      <v>120180.395251396</v>
          </cell>
          <cell r="AC578">
            <v>133267.713150852</v>
          </cell>
          <cell r="AD578">
            <v>147371.033550898</v>
          </cell>
          <cell r="AE578">
            <v>57677.8568579101</v>
          </cell>
          <cell r="AF578">
            <v>53023.8594269738</v>
          </cell>
          <cell r="AG578">
            <v>49945.5604836458</v>
          </cell>
          <cell r="AH578">
            <v>47055.5710912805</v>
          </cell>
          <cell r="AI578">
            <v>44336.1679980223</v>
          </cell>
          <cell r="AJ578">
            <v>41771.843358498</v>
          </cell>
          <cell r="AK578">
            <v>39280.6271328769</v>
          </cell>
          <cell r="AL578">
            <v>36789.4109072557</v>
          </cell>
          <cell r="AM578">
            <v>34295.9792751526</v>
          </cell>
          <cell r="AN578">
            <v>31804.7630495315</v>
          </cell>
          <cell r="AO578">
            <v>29311.3314174284</v>
          </cell>
          <cell r="AP578">
            <v>26820.1151918072</v>
          </cell>
          <cell r="AQ578">
            <v>24326.6835597041</v>
          </cell>
          <cell r="AR578">
            <v>21835.467334083</v>
          </cell>
          <cell r="AS578">
            <v>19997.7960206259</v>
          </cell>
          <cell r="AT578">
            <v>18813.669619333</v>
          </cell>
          <cell r="AU578">
            <v>17629.5432180401</v>
          </cell>
          <cell r="AV578">
            <v>16445.4168167472</v>
          </cell>
          <cell r="AW578">
            <v>15261.2904154543</v>
          </cell>
          <cell r="AX578">
            <v>14077.1640141614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</row>
        <row r="579">
          <cell r="A579">
            <v>-3433.14296008756</v>
          </cell>
          <cell r="B579">
            <v>-13851.3115556027</v>
          </cell>
          <cell r="C579">
            <v>-11916.7444360163</v>
          </cell>
          <cell r="D579">
            <v>-9215.1963944553</v>
          </cell>
          <cell r="E579">
            <v>-7405.93900693208</v>
          </cell>
          <cell r="F579">
            <v>-5851.60799017656</v>
          </cell>
          <cell r="G579">
            <v>-4229.40304825058</v>
          </cell>
          <cell r="H579">
            <v>-2524.00650663541</v>
          </cell>
          <cell r="I579">
            <v>-649.903926094061</v>
          </cell>
          <cell r="J579">
            <v>1412.71347660825</v>
          </cell>
          <cell r="K579">
            <v>3675.63916714852</v>
          </cell>
          <cell r="L579">
            <v>6161.98414113403</v>
          </cell>
          <cell r="M579">
            <v>8892.58337771372</v>
          </cell>
          <cell r="N579">
            <v>11898.7039675396</v>
          </cell>
          <cell r="O579">
            <v>15653.8586988394</v>
          </cell>
          <cell r="P579">
            <v>20340.009084822</v>
          </cell>
          <cell r="Q579">
            <v>25558.3810321782</v>
          </cell>
          <cell r="R579">
            <v>31181.8687556051</v>
          </cell>
          <cell r="S579">
            <v>37241.9224456366</v>
          </cell>
          <cell r="T579">
            <v>43772.4338528322</v>
          </cell>
          <cell r="U579">
            <v>50809.9258324274</v>
          </cell>
          <cell r="V579">
            <v>58393.7566038271</v>
          </cell>
          <cell r="W579">
            <v>66566.3398672948</v>
          </cell>
          <cell r="X579">
            <v>75373.3820088729</v>
          </cell>
          <cell r="Y579">
            <v>84864.1377201362</v>
          </cell>
          <cell r="Z579">
            <v>95091.6854623726</v>
          </cell>
          <cell r="AA579">
            <v>106113.224315763</v>
          </cell>
          <cell r="AB579">
            <v>117990.393873735</v>
          </cell>
          <cell r="AC579">
            <v>130789.618971545</v>
          </cell>
          <cell r="AD579">
            <v>144582.481177043</v>
          </cell>
          <cell r="AE579">
            <v>55018.0756869576</v>
          </cell>
          <cell r="AF579">
            <v>50578.6946688148</v>
          </cell>
          <cell r="AG579">
            <v>47642.3497094603</v>
          </cell>
          <cell r="AH579">
            <v>44885.6305145123</v>
          </cell>
          <cell r="AI579">
            <v>42291.6311296738</v>
          </cell>
          <cell r="AJ579">
            <v>39845.5588449348</v>
          </cell>
          <cell r="AK579">
            <v>37469.2236216713</v>
          </cell>
          <cell r="AL579">
            <v>35092.8883984078</v>
          </cell>
          <cell r="AM579">
            <v>32714.4399308571</v>
          </cell>
          <cell r="AN579">
            <v>30338.1047075936</v>
          </cell>
          <cell r="AO579">
            <v>27959.656240043</v>
          </cell>
          <cell r="AP579">
            <v>25583.3210167795</v>
          </cell>
          <cell r="AQ579">
            <v>23204.8725492289</v>
          </cell>
          <cell r="AR579">
            <v>20828.5373259654</v>
          </cell>
          <cell r="AS579">
            <v>19075.609167407</v>
          </cell>
          <cell r="AT579">
            <v>17946.0880735537</v>
          </cell>
          <cell r="AU579">
            <v>16816.5669797005</v>
          </cell>
          <cell r="AV579">
            <v>15687.0458858473</v>
          </cell>
          <cell r="AW579">
            <v>14557.524791994</v>
          </cell>
          <cell r="AX579">
            <v>13428.0036981408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</row>
        <row r="580">
          <cell r="A580">
            <v>-3577.1646315914</v>
          </cell>
          <cell r="B580">
            <v>-14607.7236992966</v>
          </cell>
          <cell r="C580">
            <v>-12752.9672454869</v>
          </cell>
          <cell r="D580">
            <v>-9918.37633403339</v>
          </cell>
          <cell r="E580">
            <v>-8032.59105459085</v>
          </cell>
          <cell r="F580">
            <v>-6443.50264694036</v>
          </cell>
          <cell r="G580">
            <v>-4791.19431483583</v>
          </cell>
          <cell r="H580">
            <v>-3060.06556534466</v>
          </cell>
          <cell r="I580">
            <v>-1161.84897513355</v>
          </cell>
          <cell r="J580">
            <v>923.572893392416</v>
          </cell>
          <cell r="K580">
            <v>3207.81612036314</v>
          </cell>
          <cell r="L580">
            <v>5714.19075214348</v>
          </cell>
          <cell r="M580">
            <v>8463.57883012944</v>
          </cell>
          <cell r="N580">
            <v>11487.7706947234</v>
          </cell>
          <cell r="O580">
            <v>15277.7515531319</v>
          </cell>
          <cell r="P580">
            <v>20022.9514703755</v>
          </cell>
          <cell r="Q580">
            <v>25310.7420813993</v>
          </cell>
          <cell r="R580">
            <v>31009.0376197634</v>
          </cell>
          <cell r="S580">
            <v>37149.7066498203</v>
          </cell>
          <cell r="T580">
            <v>43767.0917753954</v>
          </cell>
          <cell r="U580">
            <v>50898.2017059</v>
          </cell>
          <cell r="V580">
            <v>58582.9182330378</v>
          </cell>
          <cell r="W580">
            <v>66864.2192756492</v>
          </cell>
          <cell r="X580">
            <v>75788.4192401076</v>
          </cell>
          <cell r="Y580">
            <v>85405.4280405179</v>
          </cell>
          <cell r="Z580">
            <v>95769.0302273253</v>
          </cell>
          <cell r="AA580">
            <v>106937.185785405</v>
          </cell>
          <cell r="AB580">
            <v>118972.354283886</v>
          </cell>
          <cell r="AC580">
            <v>131941.844190575</v>
          </cell>
          <cell r="AD580">
            <v>145918.189304557</v>
          </cell>
          <cell r="AE580">
            <v>57136.233190958</v>
          </cell>
          <cell r="AF580">
            <v>52525.9391028962</v>
          </cell>
          <cell r="AG580">
            <v>49476.5469125665</v>
          </cell>
          <cell r="AH580">
            <v>46613.6959531703</v>
          </cell>
          <cell r="AI580">
            <v>43919.8294029727</v>
          </cell>
          <cell r="AJ580">
            <v>41379.5850429557</v>
          </cell>
          <cell r="AK580">
            <v>38911.7625725951</v>
          </cell>
          <cell r="AL580">
            <v>36443.9401022346</v>
          </cell>
          <cell r="AM580">
            <v>33973.9230291572</v>
          </cell>
          <cell r="AN580">
            <v>31506.1005587966</v>
          </cell>
          <cell r="AO580">
            <v>29036.0834857192</v>
          </cell>
          <cell r="AP580">
            <v>26568.2610153587</v>
          </cell>
          <cell r="AQ580">
            <v>24098.2439422813</v>
          </cell>
          <cell r="AR580">
            <v>21630.4214719207</v>
          </cell>
          <cell r="AS580">
            <v>19810.0068030353</v>
          </cell>
          <cell r="AT580">
            <v>18636.9999356249</v>
          </cell>
          <cell r="AU580">
            <v>17463.9930682146</v>
          </cell>
          <cell r="AV580">
            <v>16290.9862008042</v>
          </cell>
          <cell r="AW580">
            <v>15117.9793333938</v>
          </cell>
          <cell r="AX580">
            <v>13944.9724659835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</row>
        <row r="581">
          <cell r="A581">
            <v>-2918.55574653288</v>
          </cell>
          <cell r="B581">
            <v>-11643.5847428007</v>
          </cell>
          <cell r="C581">
            <v>-9870.55159644242</v>
          </cell>
          <cell r="D581">
            <v>-7253.17113555012</v>
          </cell>
          <cell r="E581">
            <v>-5578.56991879812</v>
          </cell>
          <cell r="F581">
            <v>-4201.45642335772</v>
          </cell>
          <cell r="G581">
            <v>-2742.09961964239</v>
          </cell>
          <cell r="H581">
            <v>-1186.53047045534</v>
          </cell>
          <cell r="I581">
            <v>539.946172406254</v>
          </cell>
          <cell r="J581">
            <v>2455.64860302364</v>
          </cell>
          <cell r="K581">
            <v>4572.71516684543</v>
          </cell>
          <cell r="L581">
            <v>6913.13572304813</v>
          </cell>
          <cell r="M581">
            <v>9497.17764696067</v>
          </cell>
          <cell r="N581">
            <v>12353.6886187572</v>
          </cell>
          <cell r="O581">
            <v>15888.8882679484</v>
          </cell>
          <cell r="P581">
            <v>20255.6811473459</v>
          </cell>
          <cell r="Q581">
            <v>25107.7718781807</v>
          </cell>
          <cell r="R581">
            <v>30336.5430223356</v>
          </cell>
          <cell r="S581">
            <v>35971.2372592346</v>
          </cell>
          <cell r="T581">
            <v>42043.3674535031</v>
          </cell>
          <cell r="U581">
            <v>48586.8928953448</v>
          </cell>
          <cell r="V581">
            <v>55638.4092229173</v>
          </cell>
          <cell r="W581">
            <v>63237.3530888749</v>
          </cell>
          <cell r="X581">
            <v>71426.222715708</v>
          </cell>
          <cell r="Y581">
            <v>80250.8155733652</v>
          </cell>
          <cell r="Z581">
            <v>89760.4845084088</v>
          </cell>
          <cell r="AA581">
            <v>100008.41375714</v>
          </cell>
          <cell r="AB581">
            <v>111051.916386343</v>
          </cell>
          <cell r="AC581">
            <v>122952.754825125</v>
          </cell>
          <cell r="AD581">
            <v>135777.486280475</v>
          </cell>
          <cell r="AE581">
            <v>46914.7794414126</v>
          </cell>
          <cell r="AF581">
            <v>43129.2493456748</v>
          </cell>
          <cell r="AG581">
            <v>40625.3817637579</v>
          </cell>
          <cell r="AH581">
            <v>38274.6838995003</v>
          </cell>
          <cell r="AI581">
            <v>36062.7397794753</v>
          </cell>
          <cell r="AJ581">
            <v>33976.9354269343</v>
          </cell>
          <cell r="AK581">
            <v>31950.5969647788</v>
          </cell>
          <cell r="AL581">
            <v>29924.2585026232</v>
          </cell>
          <cell r="AM581">
            <v>27896.1180437893</v>
          </cell>
          <cell r="AN581">
            <v>25869.7795816338</v>
          </cell>
          <cell r="AO581">
            <v>23841.6391227999</v>
          </cell>
          <cell r="AP581">
            <v>21815.3006606443</v>
          </cell>
          <cell r="AQ581">
            <v>19787.1602018104</v>
          </cell>
          <cell r="AR581">
            <v>17760.8217396549</v>
          </cell>
          <cell r="AS581">
            <v>16266.072297611</v>
          </cell>
          <cell r="AT581">
            <v>15302.9118756788</v>
          </cell>
          <cell r="AU581">
            <v>14339.7514537466</v>
          </cell>
          <cell r="AV581">
            <v>13376.5910318144</v>
          </cell>
          <cell r="AW581">
            <v>12413.4306098822</v>
          </cell>
          <cell r="AX581">
            <v>11450.27018795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</row>
        <row r="582">
          <cell r="A582">
            <v>-3292.16727114715</v>
          </cell>
          <cell r="B582">
            <v>-13280.8160408833</v>
          </cell>
          <cell r="C582">
            <v>-11466.7006695079</v>
          </cell>
          <cell r="D582">
            <v>-8690.87199626901</v>
          </cell>
          <cell r="E582">
            <v>-6873.38384880437</v>
          </cell>
          <cell r="F582">
            <v>-5366.45591643841</v>
          </cell>
          <cell r="G582">
            <v>-3787.51098859847</v>
          </cell>
          <cell r="H582">
            <v>-2121.59511877624</v>
          </cell>
          <cell r="I582">
            <v>-286.190807980496</v>
          </cell>
          <cell r="J582">
            <v>1738.10937958642</v>
          </cell>
          <cell r="K582">
            <v>3963.209062812</v>
          </cell>
          <cell r="L582">
            <v>6411.92274879133</v>
          </cell>
          <cell r="M582">
            <v>9104.94407403618</v>
          </cell>
          <cell r="N582">
            <v>12072.8850222316</v>
          </cell>
          <cell r="O582">
            <v>15770.5611700457</v>
          </cell>
          <cell r="P582">
            <v>20371.8730322237</v>
          </cell>
          <cell r="Q582">
            <v>25492.6648303566</v>
          </cell>
          <cell r="R582">
            <v>31010.9970039791</v>
          </cell>
          <cell r="S582">
            <v>36957.7316455908</v>
          </cell>
          <cell r="T582">
            <v>43366.126752138</v>
          </cell>
          <cell r="U582">
            <v>50272.0222253027</v>
          </cell>
          <cell r="V582">
            <v>57714.0403114773</v>
          </cell>
          <cell r="W582">
            <v>65733.8016024153</v>
          </cell>
          <cell r="X582">
            <v>74376.1578045737</v>
          </cell>
          <cell r="Y582">
            <v>83689.4425789451</v>
          </cell>
          <cell r="Z582">
            <v>93725.7418542372</v>
          </cell>
          <cell r="AA582">
            <v>104541.185125167</v>
          </cell>
          <cell r="AB582">
            <v>116196.259364999</v>
          </cell>
          <cell r="AC582">
            <v>128756.14730793</v>
          </cell>
          <cell r="AD582">
            <v>142291.09199321</v>
          </cell>
          <cell r="AE582">
            <v>52764.2869686848</v>
          </cell>
          <cell r="AF582">
            <v>48506.7630353251</v>
          </cell>
          <cell r="AG582">
            <v>45690.7040194486</v>
          </cell>
          <cell r="AH582">
            <v>43046.9124858818</v>
          </cell>
          <cell r="AI582">
            <v>40559.1750245249</v>
          </cell>
          <cell r="AJ582">
            <v>38213.3049015408</v>
          </cell>
          <cell r="AK582">
            <v>35934.315095218</v>
          </cell>
          <cell r="AL582">
            <v>33655.3252888953</v>
          </cell>
          <cell r="AM582">
            <v>31374.3088063101</v>
          </cell>
          <cell r="AN582">
            <v>29095.3189999873</v>
          </cell>
          <cell r="AO582">
            <v>26814.3025174021</v>
          </cell>
          <cell r="AP582">
            <v>24535.3127110794</v>
          </cell>
          <cell r="AQ582">
            <v>22254.2962284942</v>
          </cell>
          <cell r="AR582">
            <v>19975.3064221714</v>
          </cell>
          <cell r="AS582">
            <v>18294.1861132765</v>
          </cell>
          <cell r="AT582">
            <v>17210.9353018094</v>
          </cell>
          <cell r="AU582">
            <v>16127.6844903423</v>
          </cell>
          <cell r="AV582">
            <v>15044.4336788752</v>
          </cell>
          <cell r="AW582">
            <v>13961.1828674081</v>
          </cell>
          <cell r="AX582">
            <v>12877.932055941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</row>
        <row r="583">
          <cell r="A583">
            <v>-3514.91245188917</v>
          </cell>
          <cell r="B583">
            <v>-14136.4561562703</v>
          </cell>
          <cell r="C583">
            <v>-12209.6988268074</v>
          </cell>
          <cell r="D583">
            <v>-9624.71561773223</v>
          </cell>
          <cell r="E583">
            <v>-7839.01173695797</v>
          </cell>
          <cell r="F583">
            <v>-6264.56907188869</v>
          </cell>
          <cell r="G583">
            <v>-4625.42769946764</v>
          </cell>
          <cell r="H583">
            <v>-2906.10148725135</v>
          </cell>
          <cell r="I583">
            <v>-1019.31726326396</v>
          </cell>
          <cell r="J583">
            <v>1054.91664154799</v>
          </cell>
          <cell r="K583">
            <v>3328.26222103078</v>
          </cell>
          <cell r="L583">
            <v>5823.94017354815</v>
          </cell>
          <cell r="M583">
            <v>8562.79582768393</v>
          </cell>
          <cell r="N583">
            <v>11576.4118449736</v>
          </cell>
          <cell r="O583">
            <v>15349.533985945</v>
          </cell>
          <cell r="P583">
            <v>20068.9101983199</v>
          </cell>
          <cell r="Q583">
            <v>25326.814195422</v>
          </cell>
          <cell r="R583">
            <v>30992.9029443547</v>
          </cell>
          <cell r="S583">
            <v>37098.864888216</v>
          </cell>
          <cell r="T583">
            <v>43678.8485262952</v>
          </cell>
          <cell r="U583">
            <v>50769.6533946287</v>
          </cell>
          <cell r="V583">
            <v>58410.9358728719</v>
          </cell>
          <cell r="W583">
            <v>66645.4309684942</v>
          </cell>
          <cell r="X583">
            <v>75519.1913186568</v>
          </cell>
          <cell r="Y583">
            <v>85081.8447464281</v>
          </cell>
          <cell r="Z583">
            <v>95386.8718117568</v>
          </cell>
          <cell r="AA583">
            <v>106491.904909449</v>
          </cell>
          <cell r="AB583">
            <v>118459.050586897</v>
          </cell>
          <cell r="AC583">
            <v>131355.236884174</v>
          </cell>
          <cell r="AD583">
            <v>145252.58763904</v>
          </cell>
          <cell r="AE583">
            <v>56382.6448906923</v>
          </cell>
          <cell r="AF583">
            <v>51833.1574657848</v>
          </cell>
          <cell r="AG583">
            <v>48823.9846975139</v>
          </cell>
          <cell r="AH583">
            <v>45998.8928074143</v>
          </cell>
          <cell r="AI583">
            <v>43340.5565363641</v>
          </cell>
          <cell r="AJ583">
            <v>40833.8162826315</v>
          </cell>
          <cell r="AK583">
            <v>38398.5427227772</v>
          </cell>
          <cell r="AL583">
            <v>35963.2691629229</v>
          </cell>
          <cell r="AM583">
            <v>33525.8299456784</v>
          </cell>
          <cell r="AN583">
            <v>31090.5563858241</v>
          </cell>
          <cell r="AO583">
            <v>28653.1171685795</v>
          </cell>
          <cell r="AP583">
            <v>26217.8436087252</v>
          </cell>
          <cell r="AQ583">
            <v>23780.4043914807</v>
          </cell>
          <cell r="AR583">
            <v>21345.1308316264</v>
          </cell>
          <cell r="AS583">
            <v>19548.7262018963</v>
          </cell>
          <cell r="AT583">
            <v>18391.1905022904</v>
          </cell>
          <cell r="AU583">
            <v>17233.6548026845</v>
          </cell>
          <cell r="AV583">
            <v>16076.1191030785</v>
          </cell>
          <cell r="AW583">
            <v>14918.5834034726</v>
          </cell>
          <cell r="AX583">
            <v>13761.0477038667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</row>
        <row r="584">
          <cell r="A584">
            <v>-3714.21232654572</v>
          </cell>
          <cell r="B584">
            <v>-15147.1039454525</v>
          </cell>
          <cell r="C584">
            <v>-13323.0026085147</v>
          </cell>
          <cell r="D584">
            <v>-10670.5907318058</v>
          </cell>
          <cell r="E584">
            <v>-8826.30900272294</v>
          </cell>
          <cell r="F584">
            <v>-7211.50522330642</v>
          </cell>
          <cell r="G584">
            <v>-5539.18370910361</v>
          </cell>
          <cell r="H584">
            <v>-3793.51218959197</v>
          </cell>
          <cell r="I584">
            <v>-1883.40996995273</v>
          </cell>
          <cell r="J584">
            <v>211.488836972498</v>
          </cell>
          <cell r="K584">
            <v>2502.53403021564</v>
          </cell>
          <cell r="L584">
            <v>5013.15728572178</v>
          </cell>
          <cell r="M584">
            <v>7764.19639043273</v>
          </cell>
          <cell r="N584">
            <v>10787.8887811286</v>
          </cell>
          <cell r="O584">
            <v>14593.40627288</v>
          </cell>
          <cell r="P584">
            <v>19377.8821387456</v>
          </cell>
          <cell r="Q584">
            <v>24714.0551806451</v>
          </cell>
          <cell r="R584">
            <v>30464.4892037326</v>
          </cell>
          <cell r="S584">
            <v>36661.3443645826</v>
          </cell>
          <cell r="T584">
            <v>43339.2774963039</v>
          </cell>
          <cell r="U584">
            <v>50535.6359320274</v>
          </cell>
          <cell r="V584">
            <v>58290.6663754157</v>
          </cell>
          <cell r="W584">
            <v>66647.7399863319</v>
          </cell>
          <cell r="X584">
            <v>75653.5949404946</v>
          </cell>
          <cell r="Y584">
            <v>85358.5978196694</v>
          </cell>
          <cell r="Z584">
            <v>95817.0252942598</v>
          </cell>
          <cell r="AA584">
            <v>107087.36767365</v>
          </cell>
          <cell r="AB584">
            <v>119232.65602195</v>
          </cell>
          <cell r="AC584">
            <v>132320.814668583</v>
          </cell>
          <cell r="AD584">
            <v>146425.041085195</v>
          </cell>
          <cell r="AE584">
            <v>59354.1385797987</v>
          </cell>
          <cell r="AF584">
            <v>54564.8828148641</v>
          </cell>
          <cell r="AG584">
            <v>51397.119794084</v>
          </cell>
          <cell r="AH584">
            <v>48423.1391326462</v>
          </cell>
          <cell r="AI584">
            <v>45624.7024908478</v>
          </cell>
          <cell r="AJ584">
            <v>42985.8513214489</v>
          </cell>
          <cell r="AK584">
            <v>40422.2333033241</v>
          </cell>
          <cell r="AL584">
            <v>37858.6152851993</v>
          </cell>
          <cell r="AM584">
            <v>35292.7174746117</v>
          </cell>
          <cell r="AN584">
            <v>32729.0994564868</v>
          </cell>
          <cell r="AO584">
            <v>30163.2016458992</v>
          </cell>
          <cell r="AP584">
            <v>27599.5836277744</v>
          </cell>
          <cell r="AQ584">
            <v>25033.6858171867</v>
          </cell>
          <cell r="AR584">
            <v>22470.0677990619</v>
          </cell>
          <cell r="AS584">
            <v>20578.9885574779</v>
          </cell>
          <cell r="AT584">
            <v>19360.4480924346</v>
          </cell>
          <cell r="AU584">
            <v>18141.9076273913</v>
          </cell>
          <cell r="AV584">
            <v>16923.3671623481</v>
          </cell>
          <cell r="AW584">
            <v>15704.8266973048</v>
          </cell>
          <cell r="AX584">
            <v>14486.2862322615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</row>
        <row r="585">
          <cell r="A585">
            <v>-2982.54881413172</v>
          </cell>
          <cell r="B585">
            <v>-11960.7917528837</v>
          </cell>
          <cell r="C585">
            <v>-10327.6703166511</v>
          </cell>
          <cell r="D585">
            <v>-7905.78436226103</v>
          </cell>
          <cell r="E585">
            <v>-6298.74107621059</v>
          </cell>
          <cell r="F585">
            <v>-4939.38757906508</v>
          </cell>
          <cell r="G585">
            <v>-3502.53237224894</v>
          </cell>
          <cell r="H585">
            <v>-1974.27990933149</v>
          </cell>
          <cell r="I585">
            <v>-278.89446083782</v>
          </cell>
          <cell r="J585">
            <v>1601.8478757886</v>
          </cell>
          <cell r="K585">
            <v>3679.75045895067</v>
          </cell>
          <cell r="L585">
            <v>5976.62063024907</v>
          </cell>
          <cell r="M585">
            <v>8512.45249276843</v>
          </cell>
          <cell r="N585">
            <v>11316.0153700992</v>
          </cell>
          <cell r="O585">
            <v>14801.1781883878</v>
          </cell>
          <cell r="P585">
            <v>19123.8925892099</v>
          </cell>
          <cell r="Q585">
            <v>23931.1288771571</v>
          </cell>
          <cell r="R585">
            <v>29111.5634114527</v>
          </cell>
          <cell r="S585">
            <v>34694.1685418491</v>
          </cell>
          <cell r="T585">
            <v>40710.1658169052</v>
          </cell>
          <cell r="U585">
            <v>47193.2005951348</v>
          </cell>
          <cell r="V585">
            <v>54179.5302116724</v>
          </cell>
          <cell r="W585">
            <v>61708.2267528066</v>
          </cell>
          <cell r="X585">
            <v>69821.3955724275</v>
          </cell>
          <cell r="Y585">
            <v>78564.4107724733</v>
          </cell>
          <cell r="Z585">
            <v>87986.1689643364</v>
          </cell>
          <cell r="AA585">
            <v>98139.3627304269</v>
          </cell>
          <cell r="AB585">
            <v>109080.775315268</v>
          </cell>
          <cell r="AC585">
            <v>120871.598194226</v>
          </cell>
          <cell r="AD585">
            <v>133577.773295929</v>
          </cell>
          <cell r="AE585">
            <v>47883.5954195606</v>
          </cell>
          <cell r="AF585">
            <v>44019.8920469539</v>
          </cell>
          <cell r="AG585">
            <v>41464.3182234345</v>
          </cell>
          <cell r="AH585">
            <v>39065.0771564206</v>
          </cell>
          <cell r="AI585">
            <v>36807.4551747118</v>
          </cell>
          <cell r="AJ585">
            <v>34678.5778160075</v>
          </cell>
          <cell r="AK585">
            <v>32610.3943510054</v>
          </cell>
          <cell r="AL585">
            <v>30542.2108860033</v>
          </cell>
          <cell r="AM585">
            <v>28472.1882121011</v>
          </cell>
          <cell r="AN585">
            <v>26404.004747099</v>
          </cell>
          <cell r="AO585">
            <v>24333.9820731968</v>
          </cell>
          <cell r="AP585">
            <v>22265.7986081947</v>
          </cell>
          <cell r="AQ585">
            <v>20195.7759342925</v>
          </cell>
          <cell r="AR585">
            <v>18127.5924692904</v>
          </cell>
          <cell r="AS585">
            <v>16601.9756298075</v>
          </cell>
          <cell r="AT585">
            <v>15618.9254158439</v>
          </cell>
          <cell r="AU585">
            <v>14635.8752018804</v>
          </cell>
          <cell r="AV585">
            <v>13652.8249879168</v>
          </cell>
          <cell r="AW585">
            <v>12669.7747739532</v>
          </cell>
          <cell r="AX585">
            <v>11686.7245599896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</row>
        <row r="586">
          <cell r="A586">
            <v>-2954.37687268992</v>
          </cell>
          <cell r="B586">
            <v>-11795.0407047118</v>
          </cell>
          <cell r="C586">
            <v>-10197.2265575395</v>
          </cell>
          <cell r="D586">
            <v>-7853.05980094072</v>
          </cell>
          <cell r="E586">
            <v>-6276.76328816251</v>
          </cell>
          <cell r="F586">
            <v>-4931.08989108257</v>
          </cell>
          <cell r="G586">
            <v>-3507.62049200969</v>
          </cell>
          <cell r="H586">
            <v>-1992.55552173084</v>
          </cell>
          <cell r="I586">
            <v>-310.714311496197</v>
          </cell>
          <cell r="J586">
            <v>1556.01923265679</v>
          </cell>
          <cell r="K586">
            <v>3619.42637341374</v>
          </cell>
          <cell r="L586">
            <v>5901.21865798684</v>
          </cell>
          <cell r="M586">
            <v>8421.31784698098</v>
          </cell>
          <cell r="N586">
            <v>11208.3281348567</v>
          </cell>
          <cell r="O586">
            <v>14672.8213013824</v>
          </cell>
          <cell r="P586">
            <v>18969.2915620051</v>
          </cell>
          <cell r="Q586">
            <v>23747.179129981</v>
          </cell>
          <cell r="R586">
            <v>28895.9865269007</v>
          </cell>
          <cell r="S586">
            <v>34444.5092230524</v>
          </cell>
          <cell r="T586">
            <v>40423.7781559181</v>
          </cell>
          <cell r="U586">
            <v>46867.2332753012</v>
          </cell>
          <cell r="V586">
            <v>53810.9105612143</v>
          </cell>
          <cell r="W586">
            <v>61293.6435604503</v>
          </cell>
          <cell r="X586">
            <v>69357.2805689629</v>
          </cell>
          <cell r="Y586">
            <v>78046.9186746779</v>
          </cell>
          <cell r="Z586">
            <v>87411.1559696579</v>
          </cell>
          <cell r="AA586">
            <v>97502.3633421517</v>
          </cell>
          <cell r="AB586">
            <v>108376.977368567</v>
          </cell>
          <cell r="AC586">
            <v>120095.81594341</v>
          </cell>
          <cell r="AD586">
            <v>132724.418412392</v>
          </cell>
          <cell r="AE586">
            <v>47492.8491340223</v>
          </cell>
          <cell r="AF586">
            <v>43660.6748838226</v>
          </cell>
          <cell r="AG586">
            <v>41125.9554044728</v>
          </cell>
          <cell r="AH586">
            <v>38746.2929536182</v>
          </cell>
          <cell r="AI586">
            <v>36507.093928577</v>
          </cell>
          <cell r="AJ586">
            <v>34395.5889270023</v>
          </cell>
          <cell r="AK586">
            <v>32344.2825364906</v>
          </cell>
          <cell r="AL586">
            <v>30292.9761459788</v>
          </cell>
          <cell r="AM586">
            <v>28239.8455551318</v>
          </cell>
          <cell r="AN586">
            <v>26188.53916462</v>
          </cell>
          <cell r="AO586">
            <v>24135.408573773</v>
          </cell>
          <cell r="AP586">
            <v>22084.1021832612</v>
          </cell>
          <cell r="AQ586">
            <v>20030.9715924142</v>
          </cell>
          <cell r="AR586">
            <v>17979.6652019024</v>
          </cell>
          <cell r="AS586">
            <v>16466.4979102858</v>
          </cell>
          <cell r="AT586">
            <v>15491.4697175643</v>
          </cell>
          <cell r="AU586">
            <v>14516.4415248428</v>
          </cell>
          <cell r="AV586">
            <v>13541.4133321213</v>
          </cell>
          <cell r="AW586">
            <v>12566.3851393999</v>
          </cell>
          <cell r="AX586">
            <v>11591.3569466784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</row>
        <row r="587">
          <cell r="A587">
            <v>-3405.04521024056</v>
          </cell>
          <cell r="B587">
            <v>-13720.7007213359</v>
          </cell>
          <cell r="C587">
            <v>-11851.9656557714</v>
          </cell>
          <cell r="D587">
            <v>-9202.06862428254</v>
          </cell>
          <cell r="E587">
            <v>-7414.51068735338</v>
          </cell>
          <cell r="F587">
            <v>-5877.67057665513</v>
          </cell>
          <cell r="G587">
            <v>-4272.8312271285</v>
          </cell>
          <cell r="H587">
            <v>-2584.79517403006</v>
          </cell>
          <cell r="I587">
            <v>-728.671396516506</v>
          </cell>
          <cell r="J587">
            <v>1315.21328028832</v>
          </cell>
          <cell r="K587">
            <v>3558.60906849135</v>
          </cell>
          <cell r="L587">
            <v>6024.50163589179</v>
          </cell>
          <cell r="M587">
            <v>8733.62468218438</v>
          </cell>
          <cell r="N587">
            <v>11717.0408318883</v>
          </cell>
          <cell r="O587">
            <v>15444.6315789151</v>
          </cell>
          <cell r="P587">
            <v>20096.7369436208</v>
          </cell>
          <cell r="Q587">
            <v>25277.2538676695</v>
          </cell>
          <cell r="R587">
            <v>30859.9477839498</v>
          </cell>
          <cell r="S587">
            <v>36876.0407375686</v>
          </cell>
          <cell r="T587">
            <v>43359.1786221364</v>
          </cell>
          <cell r="U587">
            <v>50345.6193494251</v>
          </cell>
          <cell r="V587">
            <v>57874.4356271268</v>
          </cell>
          <cell r="W587">
            <v>65987.7334787761</v>
          </cell>
          <cell r="X587">
            <v>74730.8877279419</v>
          </cell>
          <cell r="Y587">
            <v>84152.7957636697</v>
          </cell>
          <cell r="Z587">
            <v>94306.1510063934</v>
          </cell>
          <cell r="AA587">
            <v>105247.737603718</v>
          </cell>
          <cell r="AB587">
            <v>117038.748004202</v>
          </cell>
          <cell r="AC587">
            <v>129745.125185214</v>
          </cell>
          <cell r="AD587">
            <v>143437.931448832</v>
          </cell>
          <cell r="AE587">
            <v>54590.7805804496</v>
          </cell>
          <cell r="AF587">
            <v>50185.8777908034</v>
          </cell>
          <cell r="AG587">
            <v>47272.3378062955</v>
          </cell>
          <cell r="AH587">
            <v>44537.0285317656</v>
          </cell>
          <cell r="AI587">
            <v>41963.1753121571</v>
          </cell>
          <cell r="AJ587">
            <v>39536.1003242953</v>
          </cell>
          <cell r="AK587">
            <v>37178.2207885426</v>
          </cell>
          <cell r="AL587">
            <v>34820.3412527898</v>
          </cell>
          <cell r="AM587">
            <v>32460.364885155</v>
          </cell>
          <cell r="AN587">
            <v>30102.4853494023</v>
          </cell>
          <cell r="AO587">
            <v>27742.5089817675</v>
          </cell>
          <cell r="AP587">
            <v>25384.6294460148</v>
          </cell>
          <cell r="AQ587">
            <v>23024.65307838</v>
          </cell>
          <cell r="AR587">
            <v>20666.7735426272</v>
          </cell>
          <cell r="AS587">
            <v>18927.4594120926</v>
          </cell>
          <cell r="AT587">
            <v>17806.7106867759</v>
          </cell>
          <cell r="AU587">
            <v>16685.9619614593</v>
          </cell>
          <cell r="AV587">
            <v>15565.2132361427</v>
          </cell>
          <cell r="AW587">
            <v>14444.464510826</v>
          </cell>
          <cell r="AX587">
            <v>13323.7157855094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</row>
        <row r="588">
          <cell r="A588">
            <v>-3133.82015684407</v>
          </cell>
          <cell r="B588">
            <v>-12632.3342122079</v>
          </cell>
          <cell r="C588">
            <v>-10836.0425090017</v>
          </cell>
          <cell r="D588">
            <v>-8170.09466462761</v>
          </cell>
          <cell r="E588">
            <v>-6439.27569386149</v>
          </cell>
          <cell r="F588">
            <v>-4998.32201359661</v>
          </cell>
          <cell r="G588">
            <v>-3481.68664209316</v>
          </cell>
          <cell r="H588">
            <v>-1874.9008957367</v>
          </cell>
          <cell r="I588">
            <v>-98.8959682146262</v>
          </cell>
          <cell r="J588">
            <v>1865.19568311803</v>
          </cell>
          <cell r="K588">
            <v>4029.30535314014</v>
          </cell>
          <cell r="L588">
            <v>6415.81105247146</v>
          </cell>
          <cell r="M588">
            <v>9045.13613723922</v>
          </cell>
          <cell r="N588">
            <v>11947.0366217635</v>
          </cell>
          <cell r="O588">
            <v>15555.198932745</v>
          </cell>
          <cell r="P588">
            <v>20034.3303601036</v>
          </cell>
          <cell r="Q588">
            <v>25016.5431598147</v>
          </cell>
          <cell r="R588">
            <v>30385.5380872212</v>
          </cell>
          <cell r="S588">
            <v>36171.3420440871</v>
          </cell>
          <cell r="T588">
            <v>42406.312998596</v>
          </cell>
          <cell r="U588">
            <v>49125.3209520954</v>
          </cell>
          <cell r="V588">
            <v>56365.9429547592</v>
          </cell>
          <cell r="W588">
            <v>64168.6732608239</v>
          </cell>
          <cell r="X588">
            <v>72577.1497987211</v>
          </cell>
          <cell r="Y588">
            <v>81638.3982226753</v>
          </cell>
          <cell r="Z588">
            <v>91403.0949106611</v>
          </cell>
          <cell r="AA588">
            <v>101925.850379576</v>
          </cell>
          <cell r="AB588">
            <v>113265.51470267</v>
          </cell>
          <cell r="AC588">
            <v>125485.50663732</v>
          </cell>
          <cell r="AD588">
            <v>138654.168303857</v>
          </cell>
          <cell r="AE588">
            <v>50232.9616476647</v>
          </cell>
          <cell r="AF588">
            <v>46179.6890887954</v>
          </cell>
          <cell r="AG588">
            <v>43498.7282975307</v>
          </cell>
          <cell r="AH588">
            <v>40981.7705911013</v>
          </cell>
          <cell r="AI588">
            <v>38613.3803850522</v>
          </cell>
          <cell r="AJ588">
            <v>36380.0515429851</v>
          </cell>
          <cell r="AK588">
            <v>34210.3944867954</v>
          </cell>
          <cell r="AL588">
            <v>32040.7374306056</v>
          </cell>
          <cell r="AM588">
            <v>29869.1509263589</v>
          </cell>
          <cell r="AN588">
            <v>27699.4938701692</v>
          </cell>
          <cell r="AO588">
            <v>25527.9073659225</v>
          </cell>
          <cell r="AP588">
            <v>23358.2503097328</v>
          </cell>
          <cell r="AQ588">
            <v>21186.6638054861</v>
          </cell>
          <cell r="AR588">
            <v>19017.0067492963</v>
          </cell>
          <cell r="AS588">
            <v>17416.5368698882</v>
          </cell>
          <cell r="AT588">
            <v>16385.2541672616</v>
          </cell>
          <cell r="AU588">
            <v>15353.9714646351</v>
          </cell>
          <cell r="AV588">
            <v>14322.6887620085</v>
          </cell>
          <cell r="AW588">
            <v>13291.406059382</v>
          </cell>
          <cell r="AX588">
            <v>12260.1233567554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</row>
        <row r="589">
          <cell r="A589">
            <v>-3456.5957631657</v>
          </cell>
          <cell r="B589">
            <v>-13959.2440153916</v>
          </cell>
          <cell r="C589">
            <v>-12204.1598039091</v>
          </cell>
          <cell r="D589">
            <v>-9367.34744249488</v>
          </cell>
          <cell r="E589">
            <v>-7477.40434885045</v>
          </cell>
          <cell r="F589">
            <v>-5913.89529653438</v>
          </cell>
          <cell r="G589">
            <v>-4283.09791967275</v>
          </cell>
          <cell r="H589">
            <v>-2569.62628021565</v>
          </cell>
          <cell r="I589">
            <v>-687.460122668987</v>
          </cell>
          <cell r="J589">
            <v>1383.28511768893</v>
          </cell>
          <cell r="K589">
            <v>3654.39452581739</v>
          </cell>
          <cell r="L589">
            <v>6149.03896054882</v>
          </cell>
          <cell r="M589">
            <v>8888.08834833453</v>
          </cell>
          <cell r="N589">
            <v>11902.930870257</v>
          </cell>
          <cell r="O589">
            <v>15670.195160376</v>
          </cell>
          <cell r="P589">
            <v>20373.194707359</v>
          </cell>
          <cell r="Q589">
            <v>25610.7452467932</v>
          </cell>
          <cell r="R589">
            <v>31254.9004462434</v>
          </cell>
          <cell r="S589">
            <v>37337.2260821738</v>
          </cell>
          <cell r="T589">
            <v>43891.73846431</v>
          </cell>
          <cell r="U589">
            <v>50955.0946769055</v>
          </cell>
          <cell r="V589">
            <v>58566.7975889306</v>
          </cell>
          <cell r="W589">
            <v>66769.4167797362</v>
          </cell>
          <cell r="X589">
            <v>75608.8266157505</v>
          </cell>
          <cell r="Y589">
            <v>85134.4628096882</v>
          </cell>
          <cell r="Z589">
            <v>95399.5988971183</v>
          </cell>
          <cell r="AA589">
            <v>106461.644176626</v>
          </cell>
          <cell r="AB589">
            <v>118382.464779846</v>
          </cell>
          <cell r="AC589">
            <v>131228.72966699</v>
          </cell>
          <cell r="AD589">
            <v>145072.283482916</v>
          </cell>
          <cell r="AE589">
            <v>55392.0552713411</v>
          </cell>
          <cell r="AF589">
            <v>50922.4980275242</v>
          </cell>
          <cell r="AG589">
            <v>47966.1935720624</v>
          </cell>
          <cell r="AH589">
            <v>45190.7358682531</v>
          </cell>
          <cell r="AI589">
            <v>42579.1040453527</v>
          </cell>
          <cell r="AJ589">
            <v>40116.4048414604</v>
          </cell>
          <cell r="AK589">
            <v>37723.9167293862</v>
          </cell>
          <cell r="AL589">
            <v>35331.428617312</v>
          </cell>
          <cell r="AM589">
            <v>32936.8128963947</v>
          </cell>
          <cell r="AN589">
            <v>30544.3247843205</v>
          </cell>
          <cell r="AO589">
            <v>28149.7090634033</v>
          </cell>
          <cell r="AP589">
            <v>25757.2209513291</v>
          </cell>
          <cell r="AQ589">
            <v>23362.6052304118</v>
          </cell>
          <cell r="AR589">
            <v>20970.1171183376</v>
          </cell>
          <cell r="AS589">
            <v>19205.2736149402</v>
          </cell>
          <cell r="AT589">
            <v>18068.0747202195</v>
          </cell>
          <cell r="AU589">
            <v>16930.8758254989</v>
          </cell>
          <cell r="AV589">
            <v>15793.6769307783</v>
          </cell>
          <cell r="AW589">
            <v>14656.4780360576</v>
          </cell>
          <cell r="AX589">
            <v>13519.279141337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</row>
        <row r="590">
          <cell r="A590">
            <v>-3601.3880581579</v>
          </cell>
          <cell r="B590">
            <v>-14653.9172795957</v>
          </cell>
          <cell r="C590">
            <v>-12910.2088830957</v>
          </cell>
          <cell r="D590">
            <v>-10314.597333899</v>
          </cell>
          <cell r="E590">
            <v>-8511.51982831659</v>
          </cell>
          <cell r="F590">
            <v>-6941.71230868112</v>
          </cell>
          <cell r="G590">
            <v>-5311.75955388356</v>
          </cell>
          <cell r="H590">
            <v>-3606.16153369168</v>
          </cell>
          <cell r="I590">
            <v>-1736.23368129351</v>
          </cell>
          <cell r="J590">
            <v>318.02052934067</v>
          </cell>
          <cell r="K590">
            <v>2567.97742969268</v>
          </cell>
          <cell r="L590">
            <v>5036.77244675036</v>
          </cell>
          <cell r="M590">
            <v>7745.06351212868</v>
          </cell>
          <cell r="N590">
            <v>10724.5008677801</v>
          </cell>
          <cell r="O590">
            <v>14469.5474556501</v>
          </cell>
          <cell r="P590">
            <v>19170.9430507637</v>
          </cell>
          <cell r="Q590">
            <v>24412.7701957147</v>
          </cell>
          <cell r="R590">
            <v>30061.5340046823</v>
          </cell>
          <cell r="S590">
            <v>36148.8260284639</v>
          </cell>
          <cell r="T590">
            <v>42708.6903520473</v>
          </cell>
          <cell r="U590">
            <v>49777.8139912134</v>
          </cell>
          <cell r="V590">
            <v>57395.7320701226</v>
          </cell>
          <cell r="W590">
            <v>65605.0489273698</v>
          </cell>
          <cell r="X590">
            <v>74451.6763870778</v>
          </cell>
          <cell r="Y590">
            <v>83985.090527594</v>
          </cell>
          <cell r="Z590">
            <v>94258.6083838094</v>
          </cell>
          <cell r="AA590">
            <v>105329.686130597</v>
          </cell>
          <cell r="AB590">
            <v>117260.240415004</v>
          </cell>
          <cell r="AC590">
            <v>130116.994634303</v>
          </cell>
          <cell r="AD590">
            <v>143971.852096499</v>
          </cell>
          <cell r="AE590">
            <v>57590.8067025373</v>
          </cell>
          <cell r="AF590">
            <v>52943.8333051129</v>
          </cell>
          <cell r="AG590">
            <v>49870.1802764548</v>
          </cell>
          <cell r="AH590">
            <v>46984.5525930595</v>
          </cell>
          <cell r="AI590">
            <v>44269.2537518434</v>
          </cell>
          <cell r="AJ590">
            <v>41708.7993126084</v>
          </cell>
          <cell r="AK590">
            <v>39221.3429485931</v>
          </cell>
          <cell r="AL590">
            <v>36733.8865845778</v>
          </cell>
          <cell r="AM590">
            <v>34244.218157677</v>
          </cell>
          <cell r="AN590">
            <v>31756.7617936617</v>
          </cell>
          <cell r="AO590">
            <v>29267.0933667609</v>
          </cell>
          <cell r="AP590">
            <v>26779.6370027456</v>
          </cell>
          <cell r="AQ590">
            <v>24289.9685758448</v>
          </cell>
          <cell r="AR590">
            <v>21802.5122118295</v>
          </cell>
          <cell r="AS590">
            <v>19967.6143990203</v>
          </cell>
          <cell r="AT590">
            <v>18785.2751374172</v>
          </cell>
          <cell r="AU590">
            <v>17602.9358758141</v>
          </cell>
          <cell r="AV590">
            <v>16420.596614211</v>
          </cell>
          <cell r="AW590">
            <v>15238.2573526079</v>
          </cell>
          <cell r="AX590">
            <v>14055.9180910049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</row>
        <row r="591">
          <cell r="A591">
            <v>-3445.60275538168</v>
          </cell>
          <cell r="B591">
            <v>-13968.7310055351</v>
          </cell>
          <cell r="C591">
            <v>-12093.4406013417</v>
          </cell>
          <cell r="D591">
            <v>-9424.87502739911</v>
          </cell>
          <cell r="E591">
            <v>-7632.21866539593</v>
          </cell>
          <cell r="F591">
            <v>-6090.45025145962</v>
          </cell>
          <cell r="G591">
            <v>-4482.22429309028</v>
          </cell>
          <cell r="H591">
            <v>-2792.29442805998</v>
          </cell>
          <cell r="I591">
            <v>-935.076181388911</v>
          </cell>
          <cell r="J591">
            <v>1109.15522900708</v>
          </cell>
          <cell r="K591">
            <v>3352.07214808228</v>
          </cell>
          <cell r="L591">
            <v>5816.67845889942</v>
          </cell>
          <cell r="M591">
            <v>8523.68366673139</v>
          </cell>
          <cell r="N591">
            <v>11504.2479979075</v>
          </cell>
          <cell r="O591">
            <v>15232.7835350894</v>
          </cell>
          <cell r="P591">
            <v>19891.5393216431</v>
          </cell>
          <cell r="Q591">
            <v>25080.7370336195</v>
          </cell>
          <cell r="R591">
            <v>30672.7856499545</v>
          </cell>
          <cell r="S591">
            <v>36698.9595333047</v>
          </cell>
          <cell r="T591">
            <v>43192.9609563779</v>
          </cell>
          <cell r="U591">
            <v>50191.1085868989</v>
          </cell>
          <cell r="V591">
            <v>57732.5406051554</v>
          </cell>
          <cell r="W591">
            <v>65859.4335900853</v>
          </cell>
          <cell r="X591">
            <v>74617.2383980601</v>
          </cell>
          <cell r="Y591">
            <v>84054.9343535519</v>
          </cell>
          <cell r="Z591">
            <v>94225.3031732816</v>
          </cell>
          <cell r="AA591">
            <v>105185.224155811</v>
          </cell>
          <cell r="AB591">
            <v>116995.992287472</v>
          </cell>
          <cell r="AC591">
            <v>129723.661043678</v>
          </cell>
          <cell r="AD591">
            <v>143439.411802808</v>
          </cell>
          <cell r="AE591">
            <v>55145.1578755299</v>
          </cell>
          <cell r="AF591">
            <v>50695.5226591323</v>
          </cell>
          <cell r="AG591">
            <v>47752.3952534785</v>
          </cell>
          <cell r="AH591">
            <v>44989.3085165145</v>
          </cell>
          <cell r="AI591">
            <v>42389.3174441285</v>
          </cell>
          <cell r="AJ591">
            <v>39937.5951577224</v>
          </cell>
          <cell r="AK591">
            <v>37555.7710132784</v>
          </cell>
          <cell r="AL591">
            <v>35173.9468688342</v>
          </cell>
          <cell r="AM591">
            <v>32790.0045988761</v>
          </cell>
          <cell r="AN591">
            <v>30408.180454432</v>
          </cell>
          <cell r="AO591">
            <v>28024.2381844739</v>
          </cell>
          <cell r="AP591">
            <v>25642.4140400299</v>
          </cell>
          <cell r="AQ591">
            <v>23258.4717700718</v>
          </cell>
          <cell r="AR591">
            <v>20876.6476256276</v>
          </cell>
          <cell r="AS591">
            <v>19119.6705078133</v>
          </cell>
          <cell r="AT591">
            <v>17987.5404166287</v>
          </cell>
          <cell r="AU591">
            <v>16855.410325444</v>
          </cell>
          <cell r="AV591">
            <v>15723.2802342594</v>
          </cell>
          <cell r="AW591">
            <v>14591.1501430748</v>
          </cell>
          <cell r="AX591">
            <v>13459.0200518901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</row>
        <row r="592">
          <cell r="A592">
            <v>-3539.25865950431</v>
          </cell>
          <cell r="B592">
            <v>-14259.244612132</v>
          </cell>
          <cell r="C592">
            <v>-12366.6519077774</v>
          </cell>
          <cell r="D592">
            <v>-9685.17806703706</v>
          </cell>
          <cell r="E592">
            <v>-7850.77441957912</v>
          </cell>
          <cell r="F592">
            <v>-6262.85075784492</v>
          </cell>
          <cell r="G592">
            <v>-4610.45068106632</v>
          </cell>
          <cell r="H592">
            <v>-2877.99415195638</v>
          </cell>
          <cell r="I592">
            <v>-977.684292938058</v>
          </cell>
          <cell r="J592">
            <v>1110.57620229572</v>
          </cell>
          <cell r="K592">
            <v>3398.47514995541</v>
          </cell>
          <cell r="L592">
            <v>5909.32841716915</v>
          </cell>
          <cell r="M592">
            <v>8664.05499255048</v>
          </cell>
          <cell r="N592">
            <v>11694.398465729</v>
          </cell>
          <cell r="O592">
            <v>15488.1960864212</v>
          </cell>
          <cell r="P592">
            <v>20233.566738219</v>
          </cell>
          <cell r="Q592">
            <v>25520.4815564802</v>
          </cell>
          <cell r="R592">
            <v>31217.8333120134</v>
          </cell>
          <cell r="S592">
            <v>37357.4852909256</v>
          </cell>
          <cell r="T592">
            <v>43973.7744090324</v>
          </cell>
          <cell r="U592">
            <v>51103.7032461607</v>
          </cell>
          <cell r="V592">
            <v>58787.1469885739</v>
          </cell>
          <cell r="W592">
            <v>67067.0764368746</v>
          </cell>
          <cell r="X592">
            <v>75989.7983265915</v>
          </cell>
          <cell r="Y592">
            <v>85605.2143054767</v>
          </cell>
          <cell r="Z592">
            <v>95967.1000158844</v>
          </cell>
          <cell r="AA592">
            <v>107133.40584304</v>
          </cell>
          <cell r="AB592">
            <v>119166.58101118</v>
          </cell>
          <cell r="AC592">
            <v>132133.922840111</v>
          </cell>
          <cell r="AD592">
            <v>146107.953115478</v>
          </cell>
          <cell r="AE592">
            <v>56748.1953371996</v>
          </cell>
          <cell r="AF592">
            <v>52169.2118295387</v>
          </cell>
          <cell r="AG592">
            <v>49140.5294328849</v>
          </cell>
          <cell r="AH592">
            <v>46297.1213817777</v>
          </cell>
          <cell r="AI592">
            <v>43621.5500907541</v>
          </cell>
          <cell r="AJ592">
            <v>41098.5576725335</v>
          </cell>
          <cell r="AK592">
            <v>38647.4952943487</v>
          </cell>
          <cell r="AL592">
            <v>36196.4329161639</v>
          </cell>
          <cell r="AM592">
            <v>33743.1908397962</v>
          </cell>
          <cell r="AN592">
            <v>31292.1284616114</v>
          </cell>
          <cell r="AO592">
            <v>28838.8863852437</v>
          </cell>
          <cell r="AP592">
            <v>26387.824007059</v>
          </cell>
          <cell r="AQ592">
            <v>23934.5819306913</v>
          </cell>
          <cell r="AR592">
            <v>21483.5195525065</v>
          </cell>
          <cell r="AS592">
            <v>19675.4681382777</v>
          </cell>
          <cell r="AT592">
            <v>18510.427688005</v>
          </cell>
          <cell r="AU592">
            <v>17345.3872377323</v>
          </cell>
          <cell r="AV592">
            <v>16180.3467874596</v>
          </cell>
          <cell r="AW592">
            <v>15015.3063371869</v>
          </cell>
          <cell r="AX592">
            <v>13850.2658869142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</row>
        <row r="593">
          <cell r="A593">
            <v>-3393.53463605661</v>
          </cell>
          <cell r="B593">
            <v>-13639.879361874</v>
          </cell>
          <cell r="C593">
            <v>-11851.4883824897</v>
          </cell>
          <cell r="D593">
            <v>-9251.3141414365</v>
          </cell>
          <cell r="E593">
            <v>-7476.37718952982</v>
          </cell>
          <cell r="F593">
            <v>-5949.86463289559</v>
          </cell>
          <cell r="G593">
            <v>-4355.66758585305</v>
          </cell>
          <cell r="H593">
            <v>-2678.65568403352</v>
          </cell>
          <cell r="I593">
            <v>-834.172382098059</v>
          </cell>
          <cell r="J593">
            <v>1197.37888192602</v>
          </cell>
          <cell r="K593">
            <v>3427.69954136491</v>
          </cell>
          <cell r="L593">
            <v>5879.69685163984</v>
          </cell>
          <cell r="M593">
            <v>8574.03110378845</v>
          </cell>
          <cell r="N593">
            <v>11541.6545147879</v>
          </cell>
          <cell r="O593">
            <v>15251.2096014677</v>
          </cell>
          <cell r="P593">
            <v>19882.4537120689</v>
          </cell>
          <cell r="Q593">
            <v>25040.1066808154</v>
          </cell>
          <cell r="R593">
            <v>30598.1616535232</v>
          </cell>
          <cell r="S593">
            <v>36587.7028783469</v>
          </cell>
          <cell r="T593">
            <v>43042.2277544091</v>
          </cell>
          <cell r="U593">
            <v>49997.8341709809</v>
          </cell>
          <cell r="V593">
            <v>57493.4223902908</v>
          </cell>
          <cell r="W593">
            <v>65570.9126030204</v>
          </cell>
          <cell r="X593">
            <v>74275.4793731984</v>
          </cell>
          <cell r="Y593">
            <v>83655.8042836611</v>
          </cell>
          <cell r="Z593">
            <v>93764.348195037</v>
          </cell>
          <cell r="AA593">
            <v>104657.644640903</v>
          </cell>
          <cell r="AB593">
            <v>116396.615999971</v>
          </cell>
          <cell r="AC593">
            <v>129046.91421354</v>
          </cell>
          <cell r="AD593">
            <v>142679.287953733</v>
          </cell>
          <cell r="AE593">
            <v>54450.4768217948</v>
          </cell>
          <cell r="AF593">
            <v>50056.8950722826</v>
          </cell>
          <cell r="AG593">
            <v>47150.8431765411</v>
          </cell>
          <cell r="AH593">
            <v>44422.5639200513</v>
          </cell>
          <cell r="AI593">
            <v>41855.3257602954</v>
          </cell>
          <cell r="AJ593">
            <v>39434.4885975702</v>
          </cell>
          <cell r="AK593">
            <v>37082.6690477309</v>
          </cell>
          <cell r="AL593">
            <v>34730.8494978916</v>
          </cell>
          <cell r="AM593">
            <v>32376.9385052376</v>
          </cell>
          <cell r="AN593">
            <v>30025.1189553983</v>
          </cell>
          <cell r="AO593">
            <v>27671.2079627443</v>
          </cell>
          <cell r="AP593">
            <v>25319.388412905</v>
          </cell>
          <cell r="AQ593">
            <v>22965.477420251</v>
          </cell>
          <cell r="AR593">
            <v>20613.6578704118</v>
          </cell>
          <cell r="AS593">
            <v>18878.8139509164</v>
          </cell>
          <cell r="AT593">
            <v>17760.945661765</v>
          </cell>
          <cell r="AU593">
            <v>16643.0773726135</v>
          </cell>
          <cell r="AV593">
            <v>15525.2090834621</v>
          </cell>
          <cell r="AW593">
            <v>14407.3407943106</v>
          </cell>
          <cell r="AX593">
            <v>13289.4725051592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</row>
        <row r="594">
          <cell r="A594">
            <v>-2953.87955767334</v>
          </cell>
          <cell r="B594">
            <v>-11717.5061086838</v>
          </cell>
          <cell r="C594">
            <v>-10003.7092505638</v>
          </cell>
          <cell r="D594">
            <v>-7649.2634142437</v>
          </cell>
          <cell r="E594">
            <v>-6067.28146345178</v>
          </cell>
          <cell r="F594">
            <v>-4702.55989321833</v>
          </cell>
          <cell r="G594">
            <v>-3258.80911068396</v>
          </cell>
          <cell r="H594">
            <v>-1722.11229728024</v>
          </cell>
          <cell r="I594">
            <v>-17.0806683798571</v>
          </cell>
          <cell r="J594">
            <v>1874.53737010367</v>
          </cell>
          <cell r="K594">
            <v>3964.65206741643</v>
          </cell>
          <cell r="L594">
            <v>6275.12700284853</v>
          </cell>
          <cell r="M594">
            <v>8826.0421796015</v>
          </cell>
          <cell r="N594">
            <v>11646.1881009813</v>
          </cell>
          <cell r="O594">
            <v>15146.90202292</v>
          </cell>
          <cell r="P594">
            <v>19483.1236571309</v>
          </cell>
          <cell r="Q594">
            <v>24304.0418046172</v>
          </cell>
          <cell r="R594">
            <v>29499.220356765</v>
          </cell>
          <cell r="S594">
            <v>35097.7141214372</v>
          </cell>
          <cell r="T594">
            <v>41130.8335067402</v>
          </cell>
          <cell r="U594">
            <v>47632.3196291328</v>
          </cell>
          <cell r="V594">
            <v>54638.5330156333</v>
          </cell>
          <cell r="W594">
            <v>62188.6569554676</v>
          </cell>
          <cell r="X594">
            <v>70324.9166384364</v>
          </cell>
          <cell r="Y594">
            <v>79092.8153055617</v>
          </cell>
          <cell r="Z594">
            <v>88541.3887327222</v>
          </cell>
          <cell r="AA594">
            <v>98723.4794705152</v>
          </cell>
          <cell r="AB594">
            <v>109696.032374071</v>
          </cell>
          <cell r="AC594">
            <v>121520.413075615</v>
          </cell>
          <cell r="AD594">
            <v>134262.751180883</v>
          </cell>
          <cell r="AE594">
            <v>47563.5903552393</v>
          </cell>
          <cell r="AF594">
            <v>43725.7080312702</v>
          </cell>
          <cell r="AG594">
            <v>41187.2130540364</v>
          </cell>
          <cell r="AH594">
            <v>38804.0060647739</v>
          </cell>
          <cell r="AI594">
            <v>36561.4717234383</v>
          </cell>
          <cell r="AJ594">
            <v>34446.8216074909</v>
          </cell>
          <cell r="AK594">
            <v>32392.4597692264</v>
          </cell>
          <cell r="AL594">
            <v>30338.097930962</v>
          </cell>
          <cell r="AM594">
            <v>28281.909175192</v>
          </cell>
          <cell r="AN594">
            <v>26227.5473369275</v>
          </cell>
          <cell r="AO594">
            <v>24171.3585811575</v>
          </cell>
          <cell r="AP594">
            <v>22116.996742893</v>
          </cell>
          <cell r="AQ594">
            <v>20060.807987123</v>
          </cell>
          <cell r="AR594">
            <v>18006.4461488586</v>
          </cell>
          <cell r="AS594">
            <v>16491.0249747298</v>
          </cell>
          <cell r="AT594">
            <v>15514.5444647367</v>
          </cell>
          <cell r="AU594">
            <v>14538.0639547437</v>
          </cell>
          <cell r="AV594">
            <v>13561.5834447506</v>
          </cell>
          <cell r="AW594">
            <v>12585.1029347576</v>
          </cell>
          <cell r="AX594">
            <v>11608.6224247645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</row>
        <row r="595">
          <cell r="A595">
            <v>-3509.2423959152</v>
          </cell>
          <cell r="B595">
            <v>-14204.4350509894</v>
          </cell>
          <cell r="C595">
            <v>-12486.3227073081</v>
          </cell>
          <cell r="D595">
            <v>-9840.91654455241</v>
          </cell>
          <cell r="E595">
            <v>-8024.84843784161</v>
          </cell>
          <cell r="F595">
            <v>-6471.95411809769</v>
          </cell>
          <cell r="G595">
            <v>-4855.40619152551</v>
          </cell>
          <cell r="H595">
            <v>-3159.85465575195</v>
          </cell>
          <cell r="I595">
            <v>-1298.382069656</v>
          </cell>
          <cell r="J595">
            <v>748.84683793916</v>
          </cell>
          <cell r="K595">
            <v>2993.36906630005</v>
          </cell>
          <cell r="L595">
            <v>5458.23729894739</v>
          </cell>
          <cell r="M595">
            <v>8164.13010264262</v>
          </cell>
          <cell r="N595">
            <v>11142.410085128</v>
          </cell>
          <cell r="O595">
            <v>14876.1421868524</v>
          </cell>
          <cell r="P595">
            <v>19551.2330120413</v>
          </cell>
          <cell r="Q595">
            <v>24760.9197014028</v>
          </cell>
          <cell r="R595">
            <v>30375.0479076852</v>
          </cell>
          <cell r="S595">
            <v>36425.0154769322</v>
          </cell>
          <cell r="T595">
            <v>42944.6577515745</v>
          </cell>
          <cell r="U595">
            <v>49970.4367996088</v>
          </cell>
          <cell r="V595">
            <v>57541.6453341304</v>
          </cell>
          <cell r="W595">
            <v>65700.6264636678</v>
          </cell>
          <cell r="X595">
            <v>74493.0105023086</v>
          </cell>
          <cell r="Y595">
            <v>83967.9701640092</v>
          </cell>
          <cell r="Z595">
            <v>94178.4955683038</v>
          </cell>
          <cell r="AA595">
            <v>105181.690595419</v>
          </cell>
          <cell r="AB595">
            <v>117039.092248209</v>
          </cell>
          <cell r="AC595">
            <v>129817.014806985</v>
          </cell>
          <cell r="AD595">
            <v>143586.92070198</v>
          </cell>
          <cell r="AE595">
            <v>56201.7927057251</v>
          </cell>
          <cell r="AF595">
            <v>51666.8981531965</v>
          </cell>
          <cell r="AG595">
            <v>48667.3775655059</v>
          </cell>
          <cell r="AH595">
            <v>45851.3474007307</v>
          </cell>
          <cell r="AI595">
            <v>43201.5379720081</v>
          </cell>
          <cell r="AJ595">
            <v>40702.8383033334</v>
          </cell>
          <cell r="AK595">
            <v>38275.376092967</v>
          </cell>
          <cell r="AL595">
            <v>35847.9138826006</v>
          </cell>
          <cell r="AM595">
            <v>33418.2929613764</v>
          </cell>
          <cell r="AN595">
            <v>30990.83075101</v>
          </cell>
          <cell r="AO595">
            <v>28561.2098297857</v>
          </cell>
          <cell r="AP595">
            <v>26133.7476194193</v>
          </cell>
          <cell r="AQ595">
            <v>23704.1266981951</v>
          </cell>
          <cell r="AR595">
            <v>21276.6644878287</v>
          </cell>
          <cell r="AS595">
            <v>19486.0219805212</v>
          </cell>
          <cell r="AT595">
            <v>18332.1991762727</v>
          </cell>
          <cell r="AU595">
            <v>17178.3763720241</v>
          </cell>
          <cell r="AV595">
            <v>16024.5535677756</v>
          </cell>
          <cell r="AW595">
            <v>14870.7307635271</v>
          </cell>
          <cell r="AX595">
            <v>13716.9079592785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</row>
        <row r="596">
          <cell r="A596">
            <v>-3486.95997788033</v>
          </cell>
          <cell r="B596">
            <v>-14086.5945099831</v>
          </cell>
          <cell r="C596">
            <v>-12360.7074920769</v>
          </cell>
          <cell r="D596">
            <v>-9746.39364689364</v>
          </cell>
          <cell r="E596">
            <v>-7946.32869869123</v>
          </cell>
          <cell r="F596">
            <v>-6400.19582496421</v>
          </cell>
          <cell r="G596">
            <v>-4789.8008860705</v>
          </cell>
          <cell r="H596">
            <v>-3099.84593539342</v>
          </cell>
          <cell r="I596">
            <v>-1243.84702325403</v>
          </cell>
          <cell r="J596">
            <v>797.973718763361</v>
          </cell>
          <cell r="K596">
            <v>3037.17004818713</v>
          </cell>
          <cell r="L596">
            <v>5496.75255687982</v>
          </cell>
          <cell r="M596">
            <v>8197.38026354237</v>
          </cell>
          <cell r="N596">
            <v>11170.321868618</v>
          </cell>
          <cell r="O596">
            <v>14895.9346420913</v>
          </cell>
          <cell r="P596">
            <v>19558.9585175163</v>
          </cell>
          <cell r="Q596">
            <v>24754.7497093491</v>
          </cell>
          <cell r="R596">
            <v>30353.9036745171</v>
          </cell>
          <cell r="S596">
            <v>36387.7345133961</v>
          </cell>
          <cell r="T596">
            <v>42889.987321355</v>
          </cell>
          <cell r="U596">
            <v>49897.0269132147</v>
          </cell>
          <cell r="V596">
            <v>57448.0411988775</v>
          </cell>
          <cell r="W596">
            <v>65585.2603475354</v>
          </cell>
          <cell r="X596">
            <v>74354.1929661646</v>
          </cell>
          <cell r="Y596">
            <v>83803.8806131714</v>
          </cell>
          <cell r="Z596">
            <v>93987.172070593</v>
          </cell>
          <cell r="AA596">
            <v>104961.018908763</v>
          </cell>
          <cell r="AB596">
            <v>116786.793996427</v>
          </cell>
          <cell r="AC596">
            <v>129530.634737634</v>
          </cell>
          <cell r="AD596">
            <v>143263.812954989</v>
          </cell>
          <cell r="AE596">
            <v>55875.2761928966</v>
          </cell>
          <cell r="AF596">
            <v>51366.7280945299</v>
          </cell>
          <cell r="AG596">
            <v>48384.6338727131</v>
          </cell>
          <cell r="AH596">
            <v>45584.9640463747</v>
          </cell>
          <cell r="AI596">
            <v>42950.5492606461</v>
          </cell>
          <cell r="AJ596">
            <v>40466.3663300173</v>
          </cell>
          <cell r="AK596">
            <v>38053.0069882213</v>
          </cell>
          <cell r="AL596">
            <v>35639.6476464254</v>
          </cell>
          <cell r="AM596">
            <v>33224.1421352708</v>
          </cell>
          <cell r="AN596">
            <v>30810.7827934749</v>
          </cell>
          <cell r="AO596">
            <v>28395.2772823203</v>
          </cell>
          <cell r="AP596">
            <v>25981.9179405243</v>
          </cell>
          <cell r="AQ596">
            <v>23566.4124293698</v>
          </cell>
          <cell r="AR596">
            <v>21153.0530875738</v>
          </cell>
          <cell r="AS596">
            <v>19372.8137065558</v>
          </cell>
          <cell r="AT596">
            <v>18225.6942863156</v>
          </cell>
          <cell r="AU596">
            <v>17078.5748660754</v>
          </cell>
          <cell r="AV596">
            <v>15931.4554458353</v>
          </cell>
          <cell r="AW596">
            <v>14784.3360255951</v>
          </cell>
          <cell r="AX596">
            <v>13637.2166053549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</row>
        <row r="597">
          <cell r="A597">
            <v>-3616.1356527421</v>
          </cell>
          <cell r="B597">
            <v>-14758.6096082811</v>
          </cell>
          <cell r="C597">
            <v>-12838.6242697497</v>
          </cell>
          <cell r="D597">
            <v>-9991.38323985484</v>
          </cell>
          <cell r="E597">
            <v>-8094.85425296804</v>
          </cell>
          <cell r="F597">
            <v>-6485.83839777559</v>
          </cell>
          <cell r="G597">
            <v>-4814.23830951742</v>
          </cell>
          <cell r="H597">
            <v>-3064.31162280134</v>
          </cell>
          <cell r="I597">
            <v>-1146.91121740089</v>
          </cell>
          <cell r="J597">
            <v>958.239227339914</v>
          </cell>
          <cell r="K597">
            <v>3262.77560277526</v>
          </cell>
          <cell r="L597">
            <v>5790.145146974</v>
          </cell>
          <cell r="M597">
            <v>8561.32803455815</v>
          </cell>
          <cell r="N597">
            <v>11608.3606406658</v>
          </cell>
          <cell r="O597">
            <v>15427.5130205503</v>
          </cell>
          <cell r="P597">
            <v>20210.5377839455</v>
          </cell>
          <cell r="Q597">
            <v>25540.8070891964</v>
          </cell>
          <cell r="R597">
            <v>31284.8790532164</v>
          </cell>
          <cell r="S597">
            <v>37474.8782518193</v>
          </cell>
          <cell r="T597">
            <v>44145.4231751266</v>
          </cell>
          <cell r="U597">
            <v>51333.819836616</v>
          </cell>
          <cell r="V597">
            <v>59080.270412545</v>
          </cell>
          <cell r="W597">
            <v>67428.098078593</v>
          </cell>
          <cell r="X597">
            <v>76423.9893011587</v>
          </cell>
          <cell r="Y597">
            <v>86118.2549383583</v>
          </cell>
          <cell r="Z597">
            <v>96565.1116109744</v>
          </cell>
          <cell r="AA597">
            <v>107822.984916962</v>
          </cell>
          <cell r="AB597">
            <v>119954.836185286</v>
          </cell>
          <cell r="AC597">
            <v>133028.514596504</v>
          </cell>
          <cell r="AD597">
            <v>147117.136639393</v>
          </cell>
          <cell r="AE597">
            <v>57765.059672942</v>
          </cell>
          <cell r="AF597">
            <v>53104.0258904621</v>
          </cell>
          <cell r="AG597">
            <v>50021.0728849344</v>
          </cell>
          <cell r="AH597">
            <v>47126.7141344799</v>
          </cell>
          <cell r="AI597">
            <v>44403.1995915622</v>
          </cell>
          <cell r="AJ597">
            <v>41834.9979645872</v>
          </cell>
          <cell r="AK597">
            <v>39340.0152836995</v>
          </cell>
          <cell r="AL597">
            <v>36845.0326028118</v>
          </cell>
          <cell r="AM597">
            <v>34347.831165982</v>
          </cell>
          <cell r="AN597">
            <v>31852.8484850942</v>
          </cell>
          <cell r="AO597">
            <v>29355.6470482645</v>
          </cell>
          <cell r="AP597">
            <v>26860.6643673767</v>
          </cell>
          <cell r="AQ597">
            <v>24363.4629305469</v>
          </cell>
          <cell r="AR597">
            <v>21868.4802496592</v>
          </cell>
          <cell r="AS597">
            <v>20028.0305716726</v>
          </cell>
          <cell r="AT597">
            <v>18842.1138965871</v>
          </cell>
          <cell r="AU597">
            <v>17656.1972215016</v>
          </cell>
          <cell r="AV597">
            <v>16470.2805464161</v>
          </cell>
          <cell r="AW597">
            <v>15284.3638713306</v>
          </cell>
          <cell r="AX597">
            <v>14098.4471962451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</row>
        <row r="598">
          <cell r="A598">
            <v>-3249.9510728828</v>
          </cell>
          <cell r="B598">
            <v>-13211.1345583762</v>
          </cell>
          <cell r="C598">
            <v>-11415.1846957511</v>
          </cell>
          <cell r="D598">
            <v>-8778.0524043953</v>
          </cell>
          <cell r="E598">
            <v>-7047.38172939843</v>
          </cell>
          <cell r="F598">
            <v>-5585.16937251992</v>
          </cell>
          <cell r="G598">
            <v>-4051.66042558156</v>
          </cell>
          <cell r="H598">
            <v>-2432.19787682377</v>
          </cell>
          <cell r="I598">
            <v>-645.50024984088</v>
          </cell>
          <cell r="J598">
            <v>1327.50246436001</v>
          </cell>
          <cell r="K598">
            <v>3498.54108760789</v>
          </cell>
          <cell r="L598">
            <v>5890.09791311761</v>
          </cell>
          <cell r="M598">
            <v>8522.57122369271</v>
          </cell>
          <cell r="N598">
            <v>11426.0779142606</v>
          </cell>
          <cell r="O598">
            <v>15048.5734396715</v>
          </cell>
          <cell r="P598">
            <v>19560.8162566005</v>
          </cell>
          <cell r="Q598">
            <v>24583.4598132081</v>
          </cell>
          <cell r="R598">
            <v>29996.0242422426</v>
          </cell>
          <cell r="S598">
            <v>35828.7801143787</v>
          </cell>
          <cell r="T598">
            <v>42114.3479833616</v>
          </cell>
          <cell r="U598">
            <v>48887.8808212995</v>
          </cell>
          <cell r="V598">
            <v>56187.2606168832</v>
          </cell>
          <cell r="W598">
            <v>64053.3102360352</v>
          </cell>
          <cell r="X598">
            <v>72530.0217298525</v>
          </cell>
          <cell r="Y598">
            <v>81664.8023666876</v>
          </cell>
          <cell r="Z598">
            <v>91508.73976434</v>
          </cell>
          <cell r="AA598">
            <v>102116.887605148</v>
          </cell>
          <cell r="AB598">
            <v>113548.573531887</v>
          </cell>
          <cell r="AC598">
            <v>125867.730946425</v>
          </cell>
          <cell r="AD598">
            <v>139143.25656677</v>
          </cell>
          <cell r="AE598">
            <v>51971.7451663487</v>
          </cell>
          <cell r="AF598">
            <v>47778.1710347486</v>
          </cell>
          <cell r="AG598">
            <v>45004.4104107608</v>
          </cell>
          <cell r="AH598">
            <v>42400.3297389792</v>
          </cell>
          <cell r="AI598">
            <v>39949.9591415494</v>
          </cell>
          <cell r="AJ598">
            <v>37639.3249753482</v>
          </cell>
          <cell r="AK598">
            <v>35394.5665552978</v>
          </cell>
          <cell r="AL598">
            <v>33149.8081352474</v>
          </cell>
          <cell r="AM598">
            <v>30903.0534804651</v>
          </cell>
          <cell r="AN598">
            <v>28658.2950604147</v>
          </cell>
          <cell r="AO598">
            <v>26411.5404056325</v>
          </cell>
          <cell r="AP598">
            <v>24166.7819855821</v>
          </cell>
          <cell r="AQ598">
            <v>21920.0273307998</v>
          </cell>
          <cell r="AR598">
            <v>19675.2689107494</v>
          </cell>
          <cell r="AS598">
            <v>18019.3997365916</v>
          </cell>
          <cell r="AT598">
            <v>16952.4198083265</v>
          </cell>
          <cell r="AU598">
            <v>15885.4398800613</v>
          </cell>
          <cell r="AV598">
            <v>14818.4599517962</v>
          </cell>
          <cell r="AW598">
            <v>13751.480023531</v>
          </cell>
          <cell r="AX598">
            <v>12684.5000952659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</row>
        <row r="599">
          <cell r="A599">
            <v>-2868.36443130741</v>
          </cell>
          <cell r="B599">
            <v>-11504.8265642435</v>
          </cell>
          <cell r="C599">
            <v>-9915.8904759539</v>
          </cell>
          <cell r="D599">
            <v>-7621.7142691582</v>
          </cell>
          <cell r="E599">
            <v>-6097.83108311436</v>
          </cell>
          <cell r="F599">
            <v>-4795.20640205985</v>
          </cell>
          <cell r="G599">
            <v>-3413.10842358998</v>
          </cell>
          <cell r="H599">
            <v>-1938.0470944533</v>
          </cell>
          <cell r="I599">
            <v>-296.846636215012</v>
          </cell>
          <cell r="J599">
            <v>1528.26311037575</v>
          </cell>
          <cell r="K599">
            <v>3549.03878575312</v>
          </cell>
          <cell r="L599">
            <v>5786.89901641611</v>
          </cell>
          <cell r="M599">
            <v>8261.56421104893</v>
          </cell>
          <cell r="N599">
            <v>11001.0989908653</v>
          </cell>
          <cell r="O599">
            <v>14403.9505326261</v>
          </cell>
          <cell r="P599">
            <v>18619.3026407524</v>
          </cell>
          <cell r="Q599">
            <v>23305.8253594266</v>
          </cell>
          <cell r="R599">
            <v>28356.1750163493</v>
          </cell>
          <cell r="S599">
            <v>33798.5964422706</v>
          </cell>
          <cell r="T599">
            <v>39663.527187556</v>
          </cell>
          <cell r="U599">
            <v>45983.7677487084</v>
          </cell>
          <cell r="V599">
            <v>52794.6650100184</v>
          </cell>
          <cell r="W599">
            <v>60134.3099262654</v>
          </cell>
          <cell r="X599">
            <v>68043.750552041</v>
          </cell>
          <cell r="Y599">
            <v>76567.221609093</v>
          </cell>
          <cell r="Z599">
            <v>85752.3918755782</v>
          </cell>
          <cell r="AA599">
            <v>95650.6307807857</v>
          </cell>
          <cell r="AB599">
            <v>106317.295696302</v>
          </cell>
          <cell r="AC599">
            <v>117812.041530337</v>
          </cell>
          <cell r="AD599">
            <v>130199.154356657</v>
          </cell>
          <cell r="AE599">
            <v>46046.823647367</v>
          </cell>
          <cell r="AF599">
            <v>42331.3284706728</v>
          </cell>
          <cell r="AG599">
            <v>39873.7841668598</v>
          </cell>
          <cell r="AH599">
            <v>37566.5758352319</v>
          </cell>
          <cell r="AI599">
            <v>35395.5542078188</v>
          </cell>
          <cell r="AJ599">
            <v>33348.3386751463</v>
          </cell>
          <cell r="AK599">
            <v>31359.4888728516</v>
          </cell>
          <cell r="AL599">
            <v>29370.6390705569</v>
          </cell>
          <cell r="AM599">
            <v>27380.0206097659</v>
          </cell>
          <cell r="AN599">
            <v>25391.1708074712</v>
          </cell>
          <cell r="AO599">
            <v>23400.5523466802</v>
          </cell>
          <cell r="AP599">
            <v>21411.7025443855</v>
          </cell>
          <cell r="AQ599">
            <v>19421.0840835945</v>
          </cell>
          <cell r="AR599">
            <v>17432.2342812998</v>
          </cell>
          <cell r="AS599">
            <v>15965.1387354122</v>
          </cell>
          <cell r="AT599">
            <v>15019.7974459317</v>
          </cell>
          <cell r="AU599">
            <v>14074.4561564513</v>
          </cell>
          <cell r="AV599">
            <v>13129.1148669709</v>
          </cell>
          <cell r="AW599">
            <v>12183.7735774904</v>
          </cell>
          <cell r="AX599">
            <v>11238.43228801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</row>
        <row r="600">
          <cell r="A600">
            <v>-3647.27060815035</v>
          </cell>
          <cell r="B600">
            <v>-14833.2053214281</v>
          </cell>
          <cell r="C600">
            <v>-13049.1365688047</v>
          </cell>
          <cell r="D600">
            <v>-10292.8065316536</v>
          </cell>
          <cell r="E600">
            <v>-8408.79720821772</v>
          </cell>
          <cell r="F600">
            <v>-6801.81837410416</v>
          </cell>
          <cell r="G600">
            <v>-5134.38231074263</v>
          </cell>
          <cell r="H600">
            <v>-3390.73928938185</v>
          </cell>
          <cell r="I600">
            <v>-1481.07865197102</v>
          </cell>
          <cell r="J600">
            <v>614.879176187286</v>
          </cell>
          <cell r="K600">
            <v>2908.63702047347</v>
          </cell>
          <cell r="L600">
            <v>5423.603215793</v>
          </cell>
          <cell r="M600">
            <v>8180.67117455796</v>
          </cell>
          <cell r="N600">
            <v>11211.9103133546</v>
          </cell>
          <cell r="O600">
            <v>15018.154211519</v>
          </cell>
          <cell r="P600">
            <v>19793.0311224468</v>
          </cell>
          <cell r="Q600">
            <v>25116.0691840266</v>
          </cell>
          <cell r="R600">
            <v>30852.3485241363</v>
          </cell>
          <cell r="S600">
            <v>37033.950137183</v>
          </cell>
          <cell r="T600">
            <v>43695.445548543</v>
          </cell>
          <cell r="U600">
            <v>50874.0901609545</v>
          </cell>
          <cell r="V600">
            <v>58610.0316108913</v>
          </cell>
          <cell r="W600">
            <v>66946.5343001848</v>
          </cell>
          <cell r="X600">
            <v>75930.2213586184</v>
          </cell>
          <cell r="Y600">
            <v>85611.3353907074</v>
          </cell>
          <cell r="Z600">
            <v>96044.0194649291</v>
          </cell>
          <cell r="AA600">
            <v>107286.619916876</v>
          </cell>
          <cell r="AB600">
            <v>119402.012659809</v>
          </cell>
          <cell r="AC600">
            <v>132457.954827536</v>
          </cell>
          <cell r="AD600">
            <v>146527.463716258</v>
          </cell>
          <cell r="AE600">
            <v>58332.2782491508</v>
          </cell>
          <cell r="AF600">
            <v>53625.4758833659</v>
          </cell>
          <cell r="AG600">
            <v>50512.2501104557</v>
          </cell>
          <cell r="AH600">
            <v>47589.4704761872</v>
          </cell>
          <cell r="AI600">
            <v>44839.2126381001</v>
          </cell>
          <cell r="AJ600">
            <v>42245.7927965414</v>
          </cell>
          <cell r="AK600">
            <v>39726.3108676319</v>
          </cell>
          <cell r="AL600">
            <v>37206.8289387224</v>
          </cell>
          <cell r="AM600">
            <v>34685.1064670054</v>
          </cell>
          <cell r="AN600">
            <v>32165.6245380959</v>
          </cell>
          <cell r="AO600">
            <v>29643.9020663789</v>
          </cell>
          <cell r="AP600">
            <v>27124.4201374694</v>
          </cell>
          <cell r="AQ600">
            <v>24602.6976657523</v>
          </cell>
          <cell r="AR600">
            <v>22083.2157368428</v>
          </cell>
          <cell r="AS600">
            <v>20224.6939361606</v>
          </cell>
          <cell r="AT600">
            <v>19027.1322637055</v>
          </cell>
          <cell r="AU600">
            <v>17829.5705912504</v>
          </cell>
          <cell r="AV600">
            <v>16632.0089187954</v>
          </cell>
          <cell r="AW600">
            <v>15434.4472463403</v>
          </cell>
          <cell r="AX600">
            <v>14236.8855738852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</row>
        <row r="601">
          <cell r="A601">
            <v>-2881.89009119088</v>
          </cell>
          <cell r="B601">
            <v>-11650.9481529326</v>
          </cell>
          <cell r="C601">
            <v>-10111.0640263138</v>
          </cell>
          <cell r="D601">
            <v>-7794.12827069247</v>
          </cell>
          <cell r="E601">
            <v>-6266.33252108901</v>
          </cell>
          <cell r="F601">
            <v>-4972.22956014767</v>
          </cell>
          <cell r="G601">
            <v>-3599.7167872752</v>
          </cell>
          <cell r="H601">
            <v>-2135.35149878091</v>
          </cell>
          <cell r="I601">
            <v>-505.875107501414</v>
          </cell>
          <cell r="J601">
            <v>1306.42647782886</v>
          </cell>
          <cell r="K601">
            <v>3313.22159714317</v>
          </cell>
          <cell r="L601">
            <v>5535.85505256111</v>
          </cell>
          <cell r="M601">
            <v>7993.95854383864</v>
          </cell>
          <cell r="N601">
            <v>10715.5269281595</v>
          </cell>
          <cell r="O601">
            <v>14099.8565272166</v>
          </cell>
          <cell r="P601">
            <v>18296.4251882191</v>
          </cell>
          <cell r="Q601">
            <v>22963.0224935532</v>
          </cell>
          <cell r="R601">
            <v>27991.8998755151</v>
          </cell>
          <cell r="S601">
            <v>33411.1820779669</v>
          </cell>
          <cell r="T601">
            <v>39251.1772417293</v>
          </cell>
          <cell r="U601">
            <v>45544.5464073613</v>
          </cell>
          <cell r="V601">
            <v>52326.4861768817</v>
          </cell>
          <cell r="W601">
            <v>59634.925555995</v>
          </cell>
          <cell r="X601">
            <v>67510.7380776907</v>
          </cell>
          <cell r="Y601">
            <v>75997.9703935484</v>
          </cell>
          <cell r="Z601">
            <v>85144.0886111811</v>
          </cell>
          <cell r="AA601">
            <v>95000.243755493</v>
          </cell>
          <cell r="AB601">
            <v>105621.557838386</v>
          </cell>
          <cell r="AC601">
            <v>117067.4321368</v>
          </cell>
          <cell r="AD601">
            <v>129401.87940318</v>
          </cell>
          <cell r="AE601">
            <v>46162.6151261401</v>
          </cell>
          <cell r="AF601">
            <v>42437.7767929194</v>
          </cell>
          <cell r="AG601">
            <v>39974.052634199</v>
          </cell>
          <cell r="AH601">
            <v>37661.0424894732</v>
          </cell>
          <cell r="AI601">
            <v>35484.5615103659</v>
          </cell>
          <cell r="AJ601">
            <v>33432.1979545484</v>
          </cell>
          <cell r="AK601">
            <v>31438.3468982816</v>
          </cell>
          <cell r="AL601">
            <v>29444.4958420149</v>
          </cell>
          <cell r="AM601">
            <v>27448.8716797012</v>
          </cell>
          <cell r="AN601">
            <v>25455.0206234344</v>
          </cell>
          <cell r="AO601">
            <v>23459.3964611207</v>
          </cell>
          <cell r="AP601">
            <v>21465.545404854</v>
          </cell>
          <cell r="AQ601">
            <v>19469.9212425403</v>
          </cell>
          <cell r="AR601">
            <v>17476.0701862735</v>
          </cell>
          <cell r="AS601">
            <v>16005.2854138704</v>
          </cell>
          <cell r="AT601">
            <v>15057.5669253307</v>
          </cell>
          <cell r="AU601">
            <v>14109.848436791</v>
          </cell>
          <cell r="AV601">
            <v>13162.1299482514</v>
          </cell>
          <cell r="AW601">
            <v>12214.4114597117</v>
          </cell>
          <cell r="AX601">
            <v>11266.6929711721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</row>
        <row r="602">
          <cell r="A602">
            <v>-3469.50167590299</v>
          </cell>
          <cell r="B602">
            <v>-13946.3086549597</v>
          </cell>
          <cell r="C602">
            <v>-12135.3916322101</v>
          </cell>
          <cell r="D602">
            <v>-9444.02313449853</v>
          </cell>
          <cell r="E602">
            <v>-7610.82808847429</v>
          </cell>
          <cell r="F602">
            <v>-6046.75425663201</v>
          </cell>
          <cell r="G602">
            <v>-4416.31110949824</v>
          </cell>
          <cell r="H602">
            <v>-2704.09970038414</v>
          </cell>
          <cell r="I602">
            <v>-823.765138914155</v>
          </cell>
          <cell r="J602">
            <v>1244.58965602961</v>
          </cell>
          <cell r="K602">
            <v>3512.69646793066</v>
          </cell>
          <cell r="L602">
            <v>6003.71981755775</v>
          </cell>
          <cell r="M602">
            <v>8738.50087322262</v>
          </cell>
          <cell r="N602">
            <v>11748.4587081119</v>
          </cell>
          <cell r="O602">
            <v>15512.4695817717</v>
          </cell>
          <cell r="P602">
            <v>20214.7813585138</v>
          </cell>
          <cell r="Q602">
            <v>25452.3483303409</v>
          </cell>
          <cell r="R602">
            <v>31096.5212378733</v>
          </cell>
          <cell r="S602">
            <v>37178.8659566103</v>
          </cell>
          <cell r="T602">
            <v>43733.3989030011</v>
          </cell>
          <cell r="U602">
            <v>50796.7772763076</v>
          </cell>
          <cell r="V602">
            <v>58408.5040694374</v>
          </cell>
          <cell r="W602">
            <v>66611.1489952999</v>
          </cell>
          <cell r="X602">
            <v>75450.5865642504</v>
          </cell>
          <cell r="Y602">
            <v>84976.2526441042</v>
          </cell>
          <cell r="Z602">
            <v>95241.4209375718</v>
          </cell>
          <cell r="AA602">
            <v>106303.500923356</v>
          </cell>
          <cell r="AB602">
            <v>118224.35892719</v>
          </cell>
          <cell r="AC602">
            <v>131070.664118455</v>
          </cell>
          <cell r="AD602">
            <v>144914.261367415</v>
          </cell>
          <cell r="AE602">
            <v>55669.4481387131</v>
          </cell>
          <cell r="AF602">
            <v>51177.5082031244</v>
          </cell>
          <cell r="AG602">
            <v>48206.3991377648</v>
          </cell>
          <cell r="AH602">
            <v>45417.0424701609</v>
          </cell>
          <cell r="AI602">
            <v>42792.3320922886</v>
          </cell>
          <cell r="AJ602">
            <v>40317.3001596269</v>
          </cell>
          <cell r="AK602">
            <v>37912.8309225644</v>
          </cell>
          <cell r="AL602">
            <v>35508.3616855019</v>
          </cell>
          <cell r="AM602">
            <v>33101.7541849364</v>
          </cell>
          <cell r="AN602">
            <v>30697.2849478739</v>
          </cell>
          <cell r="AO602">
            <v>28290.6774473084</v>
          </cell>
          <cell r="AP602">
            <v>25886.2082102459</v>
          </cell>
          <cell r="AQ602">
            <v>23479.6007096804</v>
          </cell>
          <cell r="AR602">
            <v>21075.131472618</v>
          </cell>
          <cell r="AS602">
            <v>19301.4499689428</v>
          </cell>
          <cell r="AT602">
            <v>18158.5561986551</v>
          </cell>
          <cell r="AU602">
            <v>17015.6624283673</v>
          </cell>
          <cell r="AV602">
            <v>15872.7686580795</v>
          </cell>
          <cell r="AW602">
            <v>14729.8748877917</v>
          </cell>
          <cell r="AX602">
            <v>13586.9811175039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</row>
        <row r="603">
          <cell r="A603">
            <v>-3539.33363716105</v>
          </cell>
          <cell r="B603">
            <v>-14298.8576035722</v>
          </cell>
          <cell r="C603">
            <v>-12451.6754586582</v>
          </cell>
          <cell r="D603">
            <v>-9826.30287534176</v>
          </cell>
          <cell r="E603">
            <v>-8018.96374893424</v>
          </cell>
          <cell r="F603">
            <v>-6445.71030580802</v>
          </cell>
          <cell r="G603">
            <v>-4808.97712609413</v>
          </cell>
          <cell r="H603">
            <v>-3093.27400586084</v>
          </cell>
          <cell r="I603">
            <v>-1210.94822829339</v>
          </cell>
          <cell r="J603">
            <v>857.993572750643</v>
          </cell>
          <cell r="K603">
            <v>3125.13706865041</v>
          </cell>
          <cell r="L603">
            <v>5613.68050452442</v>
          </cell>
          <cell r="M603">
            <v>8344.41935433402</v>
          </cell>
          <cell r="N603">
            <v>11348.9549645153</v>
          </cell>
          <cell r="O603">
            <v>15114.6442528003</v>
          </cell>
          <cell r="P603">
            <v>19829.3082128663</v>
          </cell>
          <cell r="Q603">
            <v>25083.0206060197</v>
          </cell>
          <cell r="R603">
            <v>30744.5923458958</v>
          </cell>
          <cell r="S603">
            <v>36845.6866135484</v>
          </cell>
          <cell r="T603">
            <v>43420.4246850644</v>
          </cell>
          <cell r="U603">
            <v>50505.5767598699</v>
          </cell>
          <cell r="V603">
            <v>58140.7676035328</v>
          </cell>
          <cell r="W603">
            <v>66368.698155151</v>
          </cell>
          <cell r="X603">
            <v>75235.3843386982</v>
          </cell>
          <cell r="Y603">
            <v>84790.4144139151</v>
          </cell>
          <cell r="Z603">
            <v>95087.2263060185</v>
          </cell>
          <cell r="AA603">
            <v>106183.406465238</v>
          </cell>
          <cell r="AB603">
            <v>118141.011927592</v>
          </cell>
          <cell r="AC603">
            <v>131026.917378083</v>
          </cell>
          <cell r="AD603">
            <v>144913.18915731</v>
          </cell>
          <cell r="AE603">
            <v>56707.2258161229</v>
          </cell>
          <cell r="AF603">
            <v>52131.5481186328</v>
          </cell>
          <cell r="AG603">
            <v>49105.0522878521</v>
          </cell>
          <cell r="AH603">
            <v>46263.6970432772</v>
          </cell>
          <cell r="AI603">
            <v>43590.0573885593</v>
          </cell>
          <cell r="AJ603">
            <v>41068.8864518932</v>
          </cell>
          <cell r="AK603">
            <v>38619.5936251658</v>
          </cell>
          <cell r="AL603">
            <v>36170.3007984384</v>
          </cell>
          <cell r="AM603">
            <v>33718.8298471674</v>
          </cell>
          <cell r="AN603">
            <v>31269.53702044</v>
          </cell>
          <cell r="AO603">
            <v>28818.066069169</v>
          </cell>
          <cell r="AP603">
            <v>26368.7732424416</v>
          </cell>
          <cell r="AQ603">
            <v>23917.3022911706</v>
          </cell>
          <cell r="AR603">
            <v>21468.0094644432</v>
          </cell>
          <cell r="AS603">
            <v>19661.263378077</v>
          </cell>
          <cell r="AT603">
            <v>18497.064032072</v>
          </cell>
          <cell r="AU603">
            <v>17332.864686067</v>
          </cell>
          <cell r="AV603">
            <v>16168.665340062</v>
          </cell>
          <cell r="AW603">
            <v>15004.465994057</v>
          </cell>
          <cell r="AX603">
            <v>13840.266648052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</row>
        <row r="604">
          <cell r="A604">
            <v>-3184.40995776592</v>
          </cell>
          <cell r="B604">
            <v>-12883.7312032498</v>
          </cell>
          <cell r="C604">
            <v>-11227.2125198928</v>
          </cell>
          <cell r="D604">
            <v>-8655.90792866698</v>
          </cell>
          <cell r="E604">
            <v>-6949.15682782156</v>
          </cell>
          <cell r="F604">
            <v>-5517.57025907646</v>
          </cell>
          <cell r="G604">
            <v>-4013.69278212385</v>
          </cell>
          <cell r="H604">
            <v>-2423.08559699927</v>
          </cell>
          <cell r="I604">
            <v>-665.825164910745</v>
          </cell>
          <cell r="J604">
            <v>1276.91418710783</v>
          </cell>
          <cell r="K604">
            <v>3416.83387072615</v>
          </cell>
          <cell r="L604">
            <v>5776.2055309743</v>
          </cell>
          <cell r="M604">
            <v>8375.27724039747</v>
          </cell>
          <cell r="N604">
            <v>11243.7873113474</v>
          </cell>
          <cell r="O604">
            <v>14821.528713715</v>
          </cell>
          <cell r="P604">
            <v>19275.6737455135</v>
          </cell>
          <cell r="Q604">
            <v>24233.0561643373</v>
          </cell>
          <cell r="R604">
            <v>29575.2930638575</v>
          </cell>
          <cell r="S604">
            <v>35332.261697592</v>
          </cell>
          <cell r="T604">
            <v>41536.158767896</v>
          </cell>
          <cell r="U604">
            <v>48221.6804908031</v>
          </cell>
          <cell r="V604">
            <v>55426.2166397678</v>
          </cell>
          <cell r="W604">
            <v>63190.0596535289</v>
          </cell>
          <cell r="X604">
            <v>71556.6299775585</v>
          </cell>
          <cell r="Y604">
            <v>80572.7188993542</v>
          </cell>
          <cell r="Z604">
            <v>90288.750235666</v>
          </cell>
          <cell r="AA604">
            <v>100759.062335182</v>
          </cell>
          <cell r="AB604">
            <v>112042.211973818</v>
          </cell>
          <cell r="AC604">
            <v>124201.301842182</v>
          </cell>
          <cell r="AD604">
            <v>137304.333456752</v>
          </cell>
          <cell r="AE604">
            <v>51000.3265759559</v>
          </cell>
          <cell r="AF604">
            <v>46885.1357247053</v>
          </cell>
          <cell r="AG604">
            <v>44163.2202451669</v>
          </cell>
          <cell r="AH604">
            <v>41607.8131818501</v>
          </cell>
          <cell r="AI604">
            <v>39203.2431544044</v>
          </cell>
          <cell r="AJ604">
            <v>36935.7977050236</v>
          </cell>
          <cell r="AK604">
            <v>34732.9966995876</v>
          </cell>
          <cell r="AL604">
            <v>32530.1956941515</v>
          </cell>
          <cell r="AM604">
            <v>30325.4357661717</v>
          </cell>
          <cell r="AN604">
            <v>28122.6347607357</v>
          </cell>
          <cell r="AO604">
            <v>25917.8748327559</v>
          </cell>
          <cell r="AP604">
            <v>23715.0738273198</v>
          </cell>
          <cell r="AQ604">
            <v>21510.31389934</v>
          </cell>
          <cell r="AR604">
            <v>19307.512893904</v>
          </cell>
          <cell r="AS604">
            <v>17682.5940388838</v>
          </cell>
          <cell r="AT604">
            <v>16635.5573342794</v>
          </cell>
          <cell r="AU604">
            <v>15588.520629675</v>
          </cell>
          <cell r="AV604">
            <v>14541.4839250707</v>
          </cell>
          <cell r="AW604">
            <v>13494.4472204663</v>
          </cell>
          <cell r="AX604">
            <v>12447.4105158619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</row>
        <row r="605">
          <cell r="A605">
            <v>-3138.23891713983</v>
          </cell>
          <cell r="B605">
            <v>-12547.9920925987</v>
          </cell>
          <cell r="C605">
            <v>-10582.6106827942</v>
          </cell>
          <cell r="D605">
            <v>-7664.67648735041</v>
          </cell>
          <cell r="E605">
            <v>-5819.43857197805</v>
          </cell>
          <cell r="F605">
            <v>-4323.37360862123</v>
          </cell>
          <cell r="G605">
            <v>-2747.96484729979</v>
          </cell>
          <cell r="H605">
            <v>-1078.40531053028</v>
          </cell>
          <cell r="I605">
            <v>764.943591759836</v>
          </cell>
          <cell r="J605">
            <v>2801.34060204375</v>
          </cell>
          <cell r="K605">
            <v>5043.09583274243</v>
          </cell>
          <cell r="L605">
            <v>7513.02823069547</v>
          </cell>
          <cell r="M605">
            <v>10232.0222830889</v>
          </cell>
          <cell r="N605">
            <v>13230.3705454342</v>
          </cell>
          <cell r="O605">
            <v>16943.7550397102</v>
          </cell>
          <cell r="P605">
            <v>21538.0812693171</v>
          </cell>
          <cell r="Q605">
            <v>26644.9166821005</v>
          </cell>
          <cell r="R605">
            <v>32148.2089999083</v>
          </cell>
          <cell r="S605">
            <v>38078.7362026119</v>
          </cell>
          <cell r="T605">
            <v>44469.6656446477</v>
          </cell>
          <cell r="U605">
            <v>51356.7395483743</v>
          </cell>
          <cell r="V605">
            <v>58778.4748977607</v>
          </cell>
          <cell r="W605">
            <v>66776.3788503417</v>
          </cell>
          <cell r="X605">
            <v>75395.1808721624</v>
          </cell>
          <cell r="Y605">
            <v>84683.0828939628</v>
          </cell>
          <cell r="Z605">
            <v>94692.0288876357</v>
          </cell>
          <cell r="AA605">
            <v>105477.995370607</v>
          </cell>
          <cell r="AB605">
            <v>117101.304462826</v>
          </cell>
          <cell r="AC605">
            <v>129626.96124718</v>
          </cell>
          <cell r="AD605">
            <v>143125.017320082</v>
          </cell>
          <cell r="AE605">
            <v>50410.5214573414</v>
          </cell>
          <cell r="AF605">
            <v>46342.9216862093</v>
          </cell>
          <cell r="AG605">
            <v>43652.4844302441</v>
          </cell>
          <cell r="AH605">
            <v>41126.629965259</v>
          </cell>
          <cell r="AI605">
            <v>38749.8681462205</v>
          </cell>
          <cell r="AJ605">
            <v>36508.6450962243</v>
          </cell>
          <cell r="AK605">
            <v>34331.318894491</v>
          </cell>
          <cell r="AL605">
            <v>32153.9926927576</v>
          </cell>
          <cell r="AM605">
            <v>29974.7302228951</v>
          </cell>
          <cell r="AN605">
            <v>27797.4040211618</v>
          </cell>
          <cell r="AO605">
            <v>25618.1415512993</v>
          </cell>
          <cell r="AP605">
            <v>23440.8153495659</v>
          </cell>
          <cell r="AQ605">
            <v>21261.5528797034</v>
          </cell>
          <cell r="AR605">
            <v>19084.2266779701</v>
          </cell>
          <cell r="AS605">
            <v>17478.0995743438</v>
          </cell>
          <cell r="AT605">
            <v>16443.1715688246</v>
          </cell>
          <cell r="AU605">
            <v>15408.2435633053</v>
          </cell>
          <cell r="AV605">
            <v>14373.3155577861</v>
          </cell>
          <cell r="AW605">
            <v>13338.3875522669</v>
          </cell>
          <cell r="AX605">
            <v>12303.4595467477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</row>
        <row r="606">
          <cell r="A606">
            <v>-3400.11856041399</v>
          </cell>
          <cell r="B606">
            <v>-13690.1075238272</v>
          </cell>
          <cell r="C606">
            <v>-11726.4416639614</v>
          </cell>
          <cell r="D606">
            <v>-9045.0899261881</v>
          </cell>
          <cell r="E606">
            <v>-7251.63730859467</v>
          </cell>
          <cell r="F606">
            <v>-5705.03144753016</v>
          </cell>
          <cell r="G606">
            <v>-4089.41446203907</v>
          </cell>
          <cell r="H606">
            <v>-2389.5325621505</v>
          </cell>
          <cell r="I606">
            <v>-520.518522463517</v>
          </cell>
          <cell r="J606">
            <v>1537.36692460236</v>
          </cell>
          <cell r="K606">
            <v>3795.96281613196</v>
          </cell>
          <cell r="L606">
            <v>6278.33707366906</v>
          </cell>
          <cell r="M606">
            <v>9005.3178150102</v>
          </cell>
          <cell r="N606">
            <v>12008.0531044671</v>
          </cell>
          <cell r="O606">
            <v>15755.932955817</v>
          </cell>
          <cell r="P606">
            <v>20429.1598243335</v>
          </cell>
          <cell r="Q606">
            <v>25632.2383170323</v>
          </cell>
          <cell r="R606">
            <v>31239.2453151712</v>
          </cell>
          <cell r="S606">
            <v>37281.5388383796</v>
          </cell>
          <cell r="T606">
            <v>43792.9113108456</v>
          </cell>
          <cell r="U606">
            <v>50809.7785504689</v>
          </cell>
          <cell r="V606">
            <v>58371.3834297318</v>
          </cell>
          <cell r="W606">
            <v>66520.0153472943</v>
          </cell>
          <cell r="X606">
            <v>75301.2467377384</v>
          </cell>
          <cell r="Y606">
            <v>84764.1879421788</v>
          </cell>
          <cell r="Z606">
            <v>94961.7618651416</v>
          </cell>
          <cell r="AA606">
            <v>105950.999953771</v>
          </cell>
          <cell r="AB606">
            <v>117793.361154667</v>
          </cell>
          <cell r="AC606">
            <v>130555.075632182</v>
          </cell>
          <cell r="AD606">
            <v>144307.515170444</v>
          </cell>
          <cell r="AE606">
            <v>54517.6780983404</v>
          </cell>
          <cell r="AF606">
            <v>50118.6739114244</v>
          </cell>
          <cell r="AG606">
            <v>47209.035446593</v>
          </cell>
          <cell r="AH606">
            <v>44477.389023101</v>
          </cell>
          <cell r="AI606">
            <v>41906.9824488223</v>
          </cell>
          <cell r="AJ606">
            <v>39483.1575556466</v>
          </cell>
          <cell r="AK606">
            <v>37128.4354549908</v>
          </cell>
          <cell r="AL606">
            <v>34773.7133543351</v>
          </cell>
          <cell r="AM606">
            <v>32416.8972296637</v>
          </cell>
          <cell r="AN606">
            <v>30062.175129008</v>
          </cell>
          <cell r="AO606">
            <v>27705.3590043365</v>
          </cell>
          <cell r="AP606">
            <v>25350.6369036808</v>
          </cell>
          <cell r="AQ606">
            <v>22993.8207790093</v>
          </cell>
          <cell r="AR606">
            <v>20639.0986783536</v>
          </cell>
          <cell r="AS606">
            <v>18902.1136623463</v>
          </cell>
          <cell r="AT606">
            <v>17782.8657309874</v>
          </cell>
          <cell r="AU606">
            <v>16663.6177996284</v>
          </cell>
          <cell r="AV606">
            <v>15544.3698682695</v>
          </cell>
          <cell r="AW606">
            <v>14425.1219369106</v>
          </cell>
          <cell r="AX606">
            <v>13305.8740055517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</row>
        <row r="607">
          <cell r="A607">
            <v>-3219.78323444022</v>
          </cell>
          <cell r="B607">
            <v>-13088.707698963</v>
          </cell>
          <cell r="C607">
            <v>-11513.0079389666</v>
          </cell>
          <cell r="D607">
            <v>-9168.54403517947</v>
          </cell>
          <cell r="E607">
            <v>-7556.5532744781</v>
          </cell>
          <cell r="F607">
            <v>-6152.37776311349</v>
          </cell>
          <cell r="G607">
            <v>-4679.7796706293</v>
          </cell>
          <cell r="H607">
            <v>-3124.46803812026</v>
          </cell>
          <cell r="I607">
            <v>-1406.09913912995</v>
          </cell>
          <cell r="J607">
            <v>493.976330524239</v>
          </cell>
          <cell r="K607">
            <v>2587.14900132036</v>
          </cell>
          <cell r="L607">
            <v>4895.44797474351</v>
          </cell>
          <cell r="M607">
            <v>7438.82031613387</v>
          </cell>
          <cell r="N607">
            <v>10246.7918142988</v>
          </cell>
          <cell r="O607">
            <v>13762.9287720828</v>
          </cell>
          <cell r="P607">
            <v>18155.7807034315</v>
          </cell>
          <cell r="Q607">
            <v>23048.481014943</v>
          </cell>
          <cell r="R607">
            <v>28321.0143670609</v>
          </cell>
          <cell r="S607">
            <v>34002.8681858588</v>
          </cell>
          <cell r="T607">
            <v>40125.8190829301</v>
          </cell>
          <cell r="U607">
            <v>46724.1105708088</v>
          </cell>
          <cell r="V607">
            <v>53834.6445749012</v>
          </cell>
          <cell r="W607">
            <v>61497.1878129855</v>
          </cell>
          <cell r="X607">
            <v>69754.5941964889</v>
          </cell>
          <cell r="Y607">
            <v>78653.0444973542</v>
          </cell>
          <cell r="Z607">
            <v>88242.3046208667</v>
          </cell>
          <cell r="AA607">
            <v>98576.0039288741</v>
          </cell>
          <cell r="AB607">
            <v>109711.935169959</v>
          </cell>
          <cell r="AC607">
            <v>121712.377693971</v>
          </cell>
          <cell r="AD607">
            <v>134644.445758545</v>
          </cell>
          <cell r="AE607">
            <v>51501.707227771</v>
          </cell>
          <cell r="AF607">
            <v>47346.0602224158</v>
          </cell>
          <cell r="AG607">
            <v>44597.3857817307</v>
          </cell>
          <cell r="AH607">
            <v>42016.8566898881</v>
          </cell>
          <cell r="AI607">
            <v>39588.6475022912</v>
          </cell>
          <cell r="AJ607">
            <v>37298.9109549177</v>
          </cell>
          <cell r="AK607">
            <v>35074.4543665065</v>
          </cell>
          <cell r="AL607">
            <v>32849.9977780953</v>
          </cell>
          <cell r="AM607">
            <v>30623.5630091096</v>
          </cell>
          <cell r="AN607">
            <v>28399.1064206984</v>
          </cell>
          <cell r="AO607">
            <v>26172.6716517126</v>
          </cell>
          <cell r="AP607">
            <v>23948.2150633015</v>
          </cell>
          <cell r="AQ607">
            <v>21721.7802943157</v>
          </cell>
          <cell r="AR607">
            <v>19497.3237059045</v>
          </cell>
          <cell r="AS607">
            <v>17856.4303870059</v>
          </cell>
          <cell r="AT607">
            <v>16799.1003376197</v>
          </cell>
          <cell r="AU607">
            <v>15741.7702882336</v>
          </cell>
          <cell r="AV607">
            <v>14684.4402388475</v>
          </cell>
          <cell r="AW607">
            <v>13627.1101894613</v>
          </cell>
          <cell r="AX607">
            <v>12569.7801400752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</row>
        <row r="608">
          <cell r="A608">
            <v>-3050.09109131545</v>
          </cell>
          <cell r="B608">
            <v>-12121.5228006153</v>
          </cell>
          <cell r="C608">
            <v>-10120.4568474874</v>
          </cell>
          <cell r="D608">
            <v>-7345.20685682636</v>
          </cell>
          <cell r="E608">
            <v>-5578.67355930787</v>
          </cell>
          <cell r="F608">
            <v>-4116.58510286199</v>
          </cell>
          <cell r="G608">
            <v>-2573.14783122141</v>
          </cell>
          <cell r="H608">
            <v>-933.805849797082</v>
          </cell>
          <cell r="I608">
            <v>879.262905247296</v>
          </cell>
          <cell r="J608">
            <v>2885.03808639632</v>
          </cell>
          <cell r="K608">
            <v>5095.85109613514</v>
          </cell>
          <cell r="L608">
            <v>7534.29742319636</v>
          </cell>
          <cell r="M608">
            <v>10221.126481847</v>
          </cell>
          <cell r="N608">
            <v>13186.1868814502</v>
          </cell>
          <cell r="O608">
            <v>16854.0051297079</v>
          </cell>
          <cell r="P608">
            <v>21385.6387782943</v>
          </cell>
          <cell r="Q608">
            <v>26421.2616379483</v>
          </cell>
          <cell r="R608">
            <v>31847.812987056</v>
          </cell>
          <cell r="S608">
            <v>37695.6416202208</v>
          </cell>
          <cell r="T608">
            <v>43997.4523878428</v>
          </cell>
          <cell r="U608">
            <v>50788.4891028542</v>
          </cell>
          <cell r="V608">
            <v>58106.7316469786</v>
          </cell>
          <cell r="W608">
            <v>65993.1083788623</v>
          </cell>
          <cell r="X608">
            <v>74491.7250319997</v>
          </cell>
          <cell r="Y608">
            <v>83650.1113826013</v>
          </cell>
          <cell r="Z608">
            <v>93519.4870669276</v>
          </cell>
          <cell r="AA608">
            <v>104155.048034715</v>
          </cell>
          <cell r="AB608">
            <v>115616.275240723</v>
          </cell>
          <cell r="AC608">
            <v>127967.267300813</v>
          </cell>
          <cell r="AD608">
            <v>141277.098972978</v>
          </cell>
          <cell r="AE608">
            <v>49072.9857460909</v>
          </cell>
          <cell r="AF608">
            <v>45113.3110627317</v>
          </cell>
          <cell r="AG608">
            <v>42494.2588233207</v>
          </cell>
          <cell r="AH608">
            <v>40035.4225214228</v>
          </cell>
          <cell r="AI608">
            <v>37721.723009978</v>
          </cell>
          <cell r="AJ608">
            <v>35539.9660353086</v>
          </cell>
          <cell r="AK608">
            <v>33420.410542262</v>
          </cell>
          <cell r="AL608">
            <v>31300.8550492154</v>
          </cell>
          <cell r="AM608">
            <v>29179.4146627864</v>
          </cell>
          <cell r="AN608">
            <v>27059.8591697398</v>
          </cell>
          <cell r="AO608">
            <v>24938.4187833107</v>
          </cell>
          <cell r="AP608">
            <v>22818.8632902641</v>
          </cell>
          <cell r="AQ608">
            <v>20697.422903835</v>
          </cell>
          <cell r="AR608">
            <v>18577.8674107884</v>
          </cell>
          <cell r="AS608">
            <v>17014.3554655815</v>
          </cell>
          <cell r="AT608">
            <v>16006.8870682143</v>
          </cell>
          <cell r="AU608">
            <v>14999.418670847</v>
          </cell>
          <cell r="AV608">
            <v>13991.9502734798</v>
          </cell>
          <cell r="AW608">
            <v>12984.4818761125</v>
          </cell>
          <cell r="AX608">
            <v>11977.0134787453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</row>
        <row r="609">
          <cell r="A609">
            <v>-3166.47226045948</v>
          </cell>
          <cell r="B609">
            <v>-12785.690708142</v>
          </cell>
          <cell r="C609">
            <v>-10959.9577961007</v>
          </cell>
          <cell r="D609">
            <v>-8299.12101992626</v>
          </cell>
          <cell r="E609">
            <v>-6568.22121894815</v>
          </cell>
          <cell r="F609">
            <v>-5117.68174057178</v>
          </cell>
          <cell r="G609">
            <v>-3592.4438190043</v>
          </cell>
          <cell r="H609">
            <v>-1977.96376713852</v>
          </cell>
          <cell r="I609">
            <v>-194.516747613653</v>
          </cell>
          <cell r="J609">
            <v>1776.84723578276</v>
          </cell>
          <cell r="K609">
            <v>3948.0285081437</v>
          </cell>
          <cell r="L609">
            <v>6341.46338489549</v>
          </cell>
          <cell r="M609">
            <v>8977.59871312295</v>
          </cell>
          <cell r="N609">
            <v>11886.3268432224</v>
          </cell>
          <cell r="O609">
            <v>15505.4537713401</v>
          </cell>
          <cell r="P609">
            <v>20001.4570775466</v>
          </cell>
          <cell r="Q609">
            <v>25003.210736335</v>
          </cell>
          <cell r="R609">
            <v>30393.2635304928</v>
          </cell>
          <cell r="S609">
            <v>36201.7601310323</v>
          </cell>
          <cell r="T609">
            <v>42461.1854181181</v>
          </cell>
          <cell r="U609">
            <v>49206.5461575855</v>
          </cell>
          <cell r="V609">
            <v>56475.5667814792</v>
          </cell>
          <cell r="W609">
            <v>64308.9003675438</v>
          </cell>
          <cell r="X609">
            <v>72750.3559976009</v>
          </cell>
          <cell r="Y609">
            <v>81847.1437663471</v>
          </cell>
          <cell r="Z609">
            <v>91650.138810823</v>
          </cell>
          <cell r="AA609">
            <v>102214.165837174</v>
          </cell>
          <cell r="AB609">
            <v>113598.305735966</v>
          </cell>
          <cell r="AC609">
            <v>125866.226000843</v>
          </cell>
          <cell r="AD609">
            <v>139086.536798439</v>
          </cell>
          <cell r="AE609">
            <v>50730.6209862302</v>
          </cell>
          <cell r="AF609">
            <v>46637.1925441618</v>
          </cell>
          <cell r="AG609">
            <v>43929.6714002852</v>
          </cell>
          <cell r="AH609">
            <v>41387.7781243354</v>
          </cell>
          <cell r="AI609">
            <v>38995.9242110959</v>
          </cell>
          <cell r="AJ609">
            <v>36740.469718502</v>
          </cell>
          <cell r="AK609">
            <v>34549.3178099269</v>
          </cell>
          <cell r="AL609">
            <v>32358.1659013517</v>
          </cell>
          <cell r="AM609">
            <v>30165.0654296245</v>
          </cell>
          <cell r="AN609">
            <v>27973.9135210493</v>
          </cell>
          <cell r="AO609">
            <v>25780.8130493221</v>
          </cell>
          <cell r="AP609">
            <v>23589.6611407469</v>
          </cell>
          <cell r="AQ609">
            <v>21396.5606690197</v>
          </cell>
          <cell r="AR609">
            <v>19205.4087604446</v>
          </cell>
          <cell r="AS609">
            <v>17589.0829817333</v>
          </cell>
          <cell r="AT609">
            <v>16547.583332886</v>
          </cell>
          <cell r="AU609">
            <v>15506.0836840387</v>
          </cell>
          <cell r="AV609">
            <v>14464.5840351914</v>
          </cell>
          <cell r="AW609">
            <v>13423.0843863441</v>
          </cell>
          <cell r="AX609">
            <v>12381.5847374968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</row>
        <row r="610">
          <cell r="A610">
            <v>-3107.26143906107</v>
          </cell>
          <cell r="B610">
            <v>-12584.2233802827</v>
          </cell>
          <cell r="C610">
            <v>-10904.5103560381</v>
          </cell>
          <cell r="D610">
            <v>-8396.23547972004</v>
          </cell>
          <cell r="E610">
            <v>-6741.38236198904</v>
          </cell>
          <cell r="F610">
            <v>-5343.05536706123</v>
          </cell>
          <cell r="G610">
            <v>-3870.66575425247</v>
          </cell>
          <cell r="H610">
            <v>-2310.01860313843</v>
          </cell>
          <cell r="I610">
            <v>-582.90291753772</v>
          </cell>
          <cell r="J610">
            <v>1329.23547330318</v>
          </cell>
          <cell r="K610">
            <v>3438.10740355618</v>
          </cell>
          <cell r="L610">
            <v>5765.7636074381</v>
          </cell>
          <cell r="M610">
            <v>8332.31324873858</v>
          </cell>
          <cell r="N610">
            <v>11167.0651318603</v>
          </cell>
          <cell r="O610">
            <v>14699.3368217183</v>
          </cell>
          <cell r="P610">
            <v>19091.7390831448</v>
          </cell>
          <cell r="Q610">
            <v>23979.1598599889</v>
          </cell>
          <cell r="R610">
            <v>29246.0038134423</v>
          </cell>
          <cell r="S610">
            <v>34921.7265507714</v>
          </cell>
          <cell r="T610">
            <v>41038.0703945857</v>
          </cell>
          <cell r="U610">
            <v>47629.2419064923</v>
          </cell>
          <cell r="V610">
            <v>54732.1031923741</v>
          </cell>
          <cell r="W610">
            <v>62386.3780591928</v>
          </cell>
          <cell r="X610">
            <v>70634.874176281</v>
          </cell>
          <cell r="Y610">
            <v>79523.7224835926</v>
          </cell>
          <cell r="Z610">
            <v>89102.6351858379</v>
          </cell>
          <cell r="AA610">
            <v>99425.1837753736</v>
          </cell>
          <cell r="AB610">
            <v>110549.098638733</v>
          </cell>
          <cell r="AC610">
            <v>122536.591922387</v>
          </cell>
          <cell r="AD610">
            <v>135454.705463421</v>
          </cell>
          <cell r="AE610">
            <v>49746.0400030123</v>
          </cell>
          <cell r="AF610">
            <v>45732.0569081892</v>
          </cell>
          <cell r="AG610">
            <v>43077.0833929064</v>
          </cell>
          <cell r="AH610">
            <v>40584.5232363275</v>
          </cell>
          <cell r="AI610">
            <v>38239.0904752803</v>
          </cell>
          <cell r="AJ610">
            <v>36027.4098919892</v>
          </cell>
          <cell r="AK610">
            <v>33878.783906783</v>
          </cell>
          <cell r="AL610">
            <v>31730.157921577</v>
          </cell>
          <cell r="AM610">
            <v>29579.6211909743</v>
          </cell>
          <cell r="AN610">
            <v>27430.9952057682</v>
          </cell>
          <cell r="AO610">
            <v>25280.4584751656</v>
          </cell>
          <cell r="AP610">
            <v>23131.8324899595</v>
          </cell>
          <cell r="AQ610">
            <v>20981.2957593569</v>
          </cell>
          <cell r="AR610">
            <v>18832.6697741508</v>
          </cell>
          <cell r="AS610">
            <v>17247.7136809168</v>
          </cell>
          <cell r="AT610">
            <v>16226.427479655</v>
          </cell>
          <cell r="AU610">
            <v>15205.1412783931</v>
          </cell>
          <cell r="AV610">
            <v>14183.8550771313</v>
          </cell>
          <cell r="AW610">
            <v>13162.5688758694</v>
          </cell>
          <cell r="AX610">
            <v>12141.2826746076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</row>
        <row r="611">
          <cell r="A611">
            <v>-3530.19771690655</v>
          </cell>
          <cell r="B611">
            <v>-14451.1884491244</v>
          </cell>
          <cell r="C611">
            <v>-12756.4131362743</v>
          </cell>
          <cell r="D611">
            <v>-10134.4716773839</v>
          </cell>
          <cell r="E611">
            <v>-8346.5258711924</v>
          </cell>
          <cell r="F611">
            <v>-6812.60629897378</v>
          </cell>
          <cell r="G611">
            <v>-5217.03489925173</v>
          </cell>
          <cell r="H611">
            <v>-3544.57075287641</v>
          </cell>
          <cell r="I611">
            <v>-1708.23791429178</v>
          </cell>
          <cell r="J611">
            <v>311.67078775056</v>
          </cell>
          <cell r="K611">
            <v>2526.51763254111</v>
          </cell>
          <cell r="L611">
            <v>4959.1950803051</v>
          </cell>
          <cell r="M611">
            <v>7630.19699488791</v>
          </cell>
          <cell r="N611">
            <v>10570.7209230886</v>
          </cell>
          <cell r="O611">
            <v>14264.8698606558</v>
          </cell>
          <cell r="P611">
            <v>18898.8521104917</v>
          </cell>
          <cell r="Q611">
            <v>24064.6548682544</v>
          </cell>
          <cell r="R611">
            <v>29631.4923192799</v>
          </cell>
          <cell r="S611">
            <v>35630.4978290376</v>
          </cell>
          <cell r="T611">
            <v>42095.2217270694</v>
          </cell>
          <cell r="U611">
            <v>49061.818942192</v>
          </cell>
          <cell r="V611">
            <v>56569.2512043079</v>
          </cell>
          <cell r="W611">
            <v>64659.5049436673</v>
          </cell>
          <cell r="X611">
            <v>73377.826106218</v>
          </cell>
          <cell r="Y611">
            <v>82772.973198279</v>
          </cell>
          <cell r="Z611">
            <v>92897.4899757315</v>
          </cell>
          <cell r="AA611">
            <v>103807.999302779</v>
          </cell>
          <cell r="AB611">
            <v>115565.519823728</v>
          </cell>
          <cell r="AC611">
            <v>128235.807218822</v>
          </cell>
          <cell r="AD611">
            <v>141889.72195265</v>
          </cell>
          <cell r="AE611">
            <v>56354.1140051521</v>
          </cell>
          <cell r="AF611">
            <v>51806.9287231334</v>
          </cell>
          <cell r="AG611">
            <v>48799.2786639157</v>
          </cell>
          <cell r="AH611">
            <v>45975.6163338077</v>
          </cell>
          <cell r="AI611">
            <v>43318.625240658</v>
          </cell>
          <cell r="AJ611">
            <v>40813.1534538339</v>
          </cell>
          <cell r="AK611">
            <v>38379.1121971348</v>
          </cell>
          <cell r="AL611">
            <v>35945.0709404357</v>
          </cell>
          <cell r="AM611">
            <v>33508.8651222176</v>
          </cell>
          <cell r="AN611">
            <v>31074.8238655185</v>
          </cell>
          <cell r="AO611">
            <v>28638.6180473004</v>
          </cell>
          <cell r="AP611">
            <v>26204.5767906013</v>
          </cell>
          <cell r="AQ611">
            <v>23768.3709723832</v>
          </cell>
          <cell r="AR611">
            <v>21334.3297156841</v>
          </cell>
          <cell r="AS611">
            <v>19538.8341070716</v>
          </cell>
          <cell r="AT611">
            <v>18381.8841465459</v>
          </cell>
          <cell r="AU611">
            <v>17224.9341860201</v>
          </cell>
          <cell r="AV611">
            <v>16067.9842254943</v>
          </cell>
          <cell r="AW611">
            <v>14911.0342649685</v>
          </cell>
          <cell r="AX611">
            <v>13754.0843044428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</row>
        <row r="612">
          <cell r="A612">
            <v>-2934.81803048136</v>
          </cell>
          <cell r="B612">
            <v>-11620.0377341696</v>
          </cell>
          <cell r="C612">
            <v>-9897.24899546009</v>
          </cell>
          <cell r="D612">
            <v>-7424.64992963603</v>
          </cell>
          <cell r="E612">
            <v>-5792.32053255951</v>
          </cell>
          <cell r="F612">
            <v>-4417.38653683098</v>
          </cell>
          <cell r="G612">
            <v>-2961.64908418272</v>
          </cell>
          <cell r="H612">
            <v>-1411.13959767764</v>
          </cell>
          <cell r="I612">
            <v>309.259682957291</v>
          </cell>
          <cell r="J612">
            <v>2217.86309878924</v>
          </cell>
          <cell r="K612">
            <v>4326.71659514205</v>
          </cell>
          <cell r="L612">
            <v>6657.77789476195</v>
          </cell>
          <cell r="M612">
            <v>9231.2508039229</v>
          </cell>
          <cell r="N612">
            <v>12075.9961636596</v>
          </cell>
          <cell r="O612">
            <v>15601.1699796883</v>
          </cell>
          <cell r="P612">
            <v>19960.8778138911</v>
          </cell>
          <cell r="Q612">
            <v>24806.3332464796</v>
          </cell>
          <cell r="R612">
            <v>30027.953976941</v>
          </cell>
          <cell r="S612">
            <v>35654.9426949486</v>
          </cell>
          <cell r="T612">
            <v>41718.7691708687</v>
          </cell>
          <cell r="U612">
            <v>48253.3462551265</v>
          </cell>
          <cell r="V612">
            <v>55295.2195408603</v>
          </cell>
          <cell r="W612">
            <v>62883.7717505804</v>
          </cell>
          <cell r="X612">
            <v>71061.4429898958</v>
          </cell>
          <cell r="Y612">
            <v>79873.9681001095</v>
          </cell>
          <cell r="Z612">
            <v>89370.6324371131</v>
          </cell>
          <cell r="AA612">
            <v>99604.5475070616</v>
          </cell>
          <cell r="AB612">
            <v>110632.948000362</v>
          </cell>
          <cell r="AC612">
            <v>122517.511885183</v>
          </cell>
          <cell r="AD612">
            <v>135324.705350652</v>
          </cell>
          <cell r="AE612">
            <v>47280.8467332531</v>
          </cell>
          <cell r="AF612">
            <v>43465.7788507703</v>
          </cell>
          <cell r="AG612">
            <v>40942.3740561509</v>
          </cell>
          <cell r="AH612">
            <v>38573.3341339885</v>
          </cell>
          <cell r="AI612">
            <v>36344.130625699</v>
          </cell>
          <cell r="AJ612">
            <v>34242.0511300212</v>
          </cell>
          <cell r="AK612">
            <v>32199.9015260032</v>
          </cell>
          <cell r="AL612">
            <v>30157.7519219852</v>
          </cell>
          <cell r="AM612">
            <v>28113.7862606442</v>
          </cell>
          <cell r="AN612">
            <v>26071.6366566262</v>
          </cell>
          <cell r="AO612">
            <v>24027.6709952852</v>
          </cell>
          <cell r="AP612">
            <v>21985.5213912672</v>
          </cell>
          <cell r="AQ612">
            <v>19941.5557299262</v>
          </cell>
          <cell r="AR612">
            <v>17899.4061259082</v>
          </cell>
          <cell r="AS612">
            <v>16392.9934321823</v>
          </cell>
          <cell r="AT612">
            <v>15422.3176487487</v>
          </cell>
          <cell r="AU612">
            <v>14451.641865315</v>
          </cell>
          <cell r="AV612">
            <v>13480.9660818813</v>
          </cell>
          <cell r="AW612">
            <v>12510.2902984476</v>
          </cell>
          <cell r="AX612">
            <v>11539.6145150139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</row>
        <row r="613">
          <cell r="A613">
            <v>-2849.10089163228</v>
          </cell>
          <cell r="B613">
            <v>-11471.8292869902</v>
          </cell>
          <cell r="C613">
            <v>-9885.4659904508</v>
          </cell>
          <cell r="D613">
            <v>-7502.07947631785</v>
          </cell>
          <cell r="E613">
            <v>-5949.91027070622</v>
          </cell>
          <cell r="F613">
            <v>-4649.98033077656</v>
          </cell>
          <cell r="G613">
            <v>-3269.53647189369</v>
          </cell>
          <cell r="H613">
            <v>-1795.11734893564</v>
          </cell>
          <cell r="I613">
            <v>-153.994292317807</v>
          </cell>
          <cell r="J613">
            <v>1671.57288116728</v>
          </cell>
          <cell r="K613">
            <v>3693.39520413395</v>
          </cell>
          <cell r="L613">
            <v>5932.88358640809</v>
          </cell>
          <cell r="M613">
            <v>8409.77858434715</v>
          </cell>
          <cell r="N613">
            <v>11152.0862047445</v>
          </cell>
          <cell r="O613">
            <v>14555.3161695526</v>
          </cell>
          <cell r="P613">
            <v>18767.4179269095</v>
          </cell>
          <cell r="Q613">
            <v>23449.4545736077</v>
          </cell>
          <cell r="R613">
            <v>28494.9698931283</v>
          </cell>
          <cell r="S613">
            <v>33932.1816794712</v>
          </cell>
          <cell r="T613">
            <v>39791.4983473185</v>
          </cell>
          <cell r="U613">
            <v>46105.6889956113</v>
          </cell>
          <cell r="V613">
            <v>52910.0666736034</v>
          </cell>
          <cell r="W613">
            <v>60242.6858743361</v>
          </cell>
          <cell r="X613">
            <v>68144.5553600433</v>
          </cell>
          <cell r="Y613">
            <v>76659.867509747</v>
          </cell>
          <cell r="Z613">
            <v>85836.2454717027</v>
          </cell>
          <cell r="AA613">
            <v>95725.0095029302</v>
          </cell>
          <cell r="AB613">
            <v>106381.463985376</v>
          </cell>
          <cell r="AC613">
            <v>117865.206723885</v>
          </cell>
          <cell r="AD613">
            <v>130240.462255778</v>
          </cell>
          <cell r="AE613">
            <v>45686.7573109817</v>
          </cell>
          <cell r="AF613">
            <v>42000.3157069372</v>
          </cell>
          <cell r="AG613">
            <v>39561.9883415336</v>
          </cell>
          <cell r="AH613">
            <v>37272.8213857367</v>
          </cell>
          <cell r="AI613">
            <v>35118.7762127601</v>
          </cell>
          <cell r="AJ613">
            <v>33087.5690241656</v>
          </cell>
          <cell r="AK613">
            <v>31114.2711710654</v>
          </cell>
          <cell r="AL613">
            <v>29140.9733179652</v>
          </cell>
          <cell r="AM613">
            <v>27165.9206365167</v>
          </cell>
          <cell r="AN613">
            <v>25192.6227834165</v>
          </cell>
          <cell r="AO613">
            <v>23217.570101968</v>
          </cell>
          <cell r="AP613">
            <v>21244.2722488678</v>
          </cell>
          <cell r="AQ613">
            <v>19269.2195674193</v>
          </cell>
          <cell r="AR613">
            <v>17295.9217143191</v>
          </cell>
          <cell r="AS613">
            <v>15840.2982239718</v>
          </cell>
          <cell r="AT613">
            <v>14902.3490963773</v>
          </cell>
          <cell r="AU613">
            <v>13964.3999687829</v>
          </cell>
          <cell r="AV613">
            <v>13026.4508411884</v>
          </cell>
          <cell r="AW613">
            <v>12088.501713594</v>
          </cell>
          <cell r="AX613">
            <v>11150.5525859995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</row>
        <row r="614">
          <cell r="A614">
            <v>-3592.9806362531</v>
          </cell>
          <cell r="B614">
            <v>-14569.3668524491</v>
          </cell>
          <cell r="C614">
            <v>-12899.6641475263</v>
          </cell>
          <cell r="D614">
            <v>-10310.4624747309</v>
          </cell>
          <cell r="E614">
            <v>-8497.88852470741</v>
          </cell>
          <cell r="F614">
            <v>-6929.86271779058</v>
          </cell>
          <cell r="G614">
            <v>-5301.57965116384</v>
          </cell>
          <cell r="H614">
            <v>-3597.55252992271</v>
          </cell>
          <cell r="I614">
            <v>-1729.19441077649</v>
          </cell>
          <cell r="J614">
            <v>323.476535740134</v>
          </cell>
          <cell r="K614">
            <v>2571.83816898946</v>
          </cell>
          <cell r="L614">
            <v>5039.01427603192</v>
          </cell>
          <cell r="M614">
            <v>7745.65594623728</v>
          </cell>
          <cell r="N614">
            <v>10723.3899585133</v>
          </cell>
          <cell r="O614">
            <v>14466.0782400161</v>
          </cell>
          <cell r="P614">
            <v>19164.1997068312</v>
          </cell>
          <cell r="Q614">
            <v>24402.3015683647</v>
          </cell>
          <cell r="R614">
            <v>30047.0508904816</v>
          </cell>
          <cell r="S614">
            <v>36130.0167723653</v>
          </cell>
          <cell r="T614">
            <v>42685.2191044122</v>
          </cell>
          <cell r="U614">
            <v>49749.3188295229</v>
          </cell>
          <cell r="V614">
            <v>57361.8229748722</v>
          </cell>
          <cell r="W614">
            <v>65565.3056008272</v>
          </cell>
          <cell r="X614">
            <v>74405.6459027054</v>
          </cell>
          <cell r="Y614">
            <v>83932.2847969902</v>
          </cell>
          <cell r="Z614">
            <v>94198.5014270013</v>
          </cell>
          <cell r="AA614">
            <v>105261.711134419</v>
          </cell>
          <cell r="AB614">
            <v>117183.786563113</v>
          </cell>
          <cell r="AC614">
            <v>130031.403691094</v>
          </cell>
          <cell r="AD614">
            <v>143876.414725827</v>
          </cell>
          <cell r="AE614">
            <v>57518.6841675459</v>
          </cell>
          <cell r="AF614">
            <v>52877.5303014087</v>
          </cell>
          <cell r="AG614">
            <v>49807.7264921105</v>
          </cell>
          <cell r="AH614">
            <v>46925.7125588167</v>
          </cell>
          <cell r="AI614">
            <v>44213.8141602563</v>
          </cell>
          <cell r="AJ614">
            <v>41656.5662478172</v>
          </cell>
          <cell r="AK614">
            <v>39172.224993121</v>
          </cell>
          <cell r="AL614">
            <v>36687.8837384247</v>
          </cell>
          <cell r="AM614">
            <v>34201.3331910696</v>
          </cell>
          <cell r="AN614">
            <v>31716.9919363734</v>
          </cell>
          <cell r="AO614">
            <v>29230.4413890183</v>
          </cell>
          <cell r="AP614">
            <v>26746.1001343221</v>
          </cell>
          <cell r="AQ614">
            <v>24259.549586967</v>
          </cell>
          <cell r="AR614">
            <v>21775.2083322707</v>
          </cell>
          <cell r="AS614">
            <v>19942.6084119428</v>
          </cell>
          <cell r="AT614">
            <v>18761.7498259831</v>
          </cell>
          <cell r="AU614">
            <v>17580.8912400233</v>
          </cell>
          <cell r="AV614">
            <v>16400.0326540636</v>
          </cell>
          <cell r="AW614">
            <v>15219.1740681039</v>
          </cell>
          <cell r="AX614">
            <v>14038.3154821442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</row>
        <row r="615">
          <cell r="A615">
            <v>-3618.52972851427</v>
          </cell>
          <cell r="B615">
            <v>-14766.2914369249</v>
          </cell>
          <cell r="C615">
            <v>-12896.6045583346</v>
          </cell>
          <cell r="D615">
            <v>-10173.202198841</v>
          </cell>
          <cell r="E615">
            <v>-8326.6189902795</v>
          </cell>
          <cell r="F615">
            <v>-6733.87830273034</v>
          </cell>
          <cell r="G615">
            <v>-5079.96824980085</v>
          </cell>
          <cell r="H615">
            <v>-3349.24304350116</v>
          </cell>
          <cell r="I615">
            <v>-1452.60922988412</v>
          </cell>
          <cell r="J615">
            <v>630.096949860885</v>
          </cell>
          <cell r="K615">
            <v>2910.37958583411</v>
          </cell>
          <cell r="L615">
            <v>5411.55191714916</v>
          </cell>
          <cell r="M615">
            <v>8154.44626916587</v>
          </cell>
          <cell r="N615">
            <v>11170.949419319</v>
          </cell>
          <cell r="O615">
            <v>14957.5183587724</v>
          </cell>
          <cell r="P615">
            <v>19705.8732368059</v>
          </cell>
          <cell r="Q615">
            <v>24998.9002558899</v>
          </cell>
          <cell r="R615">
            <v>30702.8387182806</v>
          </cell>
          <cell r="S615">
            <v>36849.5887472216</v>
          </cell>
          <cell r="T615">
            <v>43473.5269554276</v>
          </cell>
          <cell r="U615">
            <v>50611.6987013984</v>
          </cell>
          <cell r="V615">
            <v>58304.0252710897</v>
          </cell>
          <cell r="W615">
            <v>66593.5271436353</v>
          </cell>
          <cell r="X615">
            <v>75526.5645897686</v>
          </cell>
          <cell r="Y615">
            <v>85153.0969485235</v>
          </cell>
          <cell r="Z615">
            <v>95526.9620322602</v>
          </cell>
          <cell r="AA615">
            <v>106706.177222629</v>
          </cell>
          <cell r="AB615">
            <v>118753.263941398</v>
          </cell>
          <cell r="AC615">
            <v>131735.597310788</v>
          </cell>
          <cell r="AD615">
            <v>145725.782958859</v>
          </cell>
          <cell r="AE615">
            <v>57808.6725696783</v>
          </cell>
          <cell r="AF615">
            <v>53144.1196843672</v>
          </cell>
          <cell r="AG615">
            <v>50058.8390345536</v>
          </cell>
          <cell r="AH615">
            <v>47162.295029379</v>
          </cell>
          <cell r="AI615">
            <v>44436.7242199364</v>
          </cell>
          <cell r="AJ615">
            <v>41866.5835884319</v>
          </cell>
          <cell r="AK615">
            <v>39369.7171836696</v>
          </cell>
          <cell r="AL615">
            <v>36872.8507789073</v>
          </cell>
          <cell r="AM615">
            <v>34373.7639430316</v>
          </cell>
          <cell r="AN615">
            <v>31876.8975382693</v>
          </cell>
          <cell r="AO615">
            <v>29377.8107023936</v>
          </cell>
          <cell r="AP615">
            <v>26880.9442976314</v>
          </cell>
          <cell r="AQ615">
            <v>24381.8574617557</v>
          </cell>
          <cell r="AR615">
            <v>21884.9910569934</v>
          </cell>
          <cell r="AS615">
            <v>20043.1518306845</v>
          </cell>
          <cell r="AT615">
            <v>18856.339782829</v>
          </cell>
          <cell r="AU615">
            <v>17669.5277349735</v>
          </cell>
          <cell r="AV615">
            <v>16482.715687118</v>
          </cell>
          <cell r="AW615">
            <v>15295.9036392625</v>
          </cell>
          <cell r="AX615">
            <v>14109.091591407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</row>
        <row r="616">
          <cell r="A616">
            <v>-2929.97107816006</v>
          </cell>
          <cell r="B616">
            <v>-11583.7566100838</v>
          </cell>
          <cell r="C616">
            <v>-9695.85452602225</v>
          </cell>
          <cell r="D616">
            <v>-6985.3946153051</v>
          </cell>
          <cell r="E616">
            <v>-5260.20739818465</v>
          </cell>
          <cell r="F616">
            <v>-3846.67553671028</v>
          </cell>
          <cell r="G616">
            <v>-2349.10474833781</v>
          </cell>
          <cell r="H616">
            <v>-753.296218007749</v>
          </cell>
          <cell r="I616">
            <v>1016.03633741127</v>
          </cell>
          <cell r="J616">
            <v>2977.4752757247</v>
          </cell>
          <cell r="K616">
            <v>5143.37194555358</v>
          </cell>
          <cell r="L616">
            <v>7536.00049688366</v>
          </cell>
          <cell r="M616">
            <v>10175.911171675</v>
          </cell>
          <cell r="N616">
            <v>13092.3227796687</v>
          </cell>
          <cell r="O616">
            <v>16694.2274025997</v>
          </cell>
          <cell r="P616">
            <v>21135.9232662445</v>
          </cell>
          <cell r="Q616">
            <v>26069.5436077484</v>
          </cell>
          <cell r="R616">
            <v>31386.1737181321</v>
          </cell>
          <cell r="S616">
            <v>37115.5476411412</v>
          </cell>
          <cell r="T616">
            <v>43289.7077516114</v>
          </cell>
          <cell r="U616">
            <v>49943.1839572106</v>
          </cell>
          <cell r="V616">
            <v>57113.1868120773</v>
          </cell>
          <cell r="W616">
            <v>64839.8156223724</v>
          </cell>
          <cell r="X616">
            <v>73166.2827076067</v>
          </cell>
          <cell r="Y616">
            <v>82139.1550719568</v>
          </cell>
          <cell r="Z616">
            <v>91808.6148371548</v>
          </cell>
          <cell r="AA616">
            <v>102228.739893459</v>
          </cell>
          <cell r="AB616">
            <v>113457.806338289</v>
          </cell>
          <cell r="AC616">
            <v>125558.614393958</v>
          </cell>
          <cell r="AD616">
            <v>138598.839627246</v>
          </cell>
          <cell r="AE616">
            <v>47211.9872075007</v>
          </cell>
          <cell r="AF616">
            <v>43402.4755657211</v>
          </cell>
          <cell r="AG616">
            <v>40882.7458418638</v>
          </cell>
          <cell r="AH616">
            <v>38517.1561744409</v>
          </cell>
          <cell r="AI616">
            <v>36291.1992640234</v>
          </cell>
          <cell r="AJ616">
            <v>34192.1812236106</v>
          </cell>
          <cell r="AK616">
            <v>32153.0057933429</v>
          </cell>
          <cell r="AL616">
            <v>30113.8303630753</v>
          </cell>
          <cell r="AM616">
            <v>28072.841520379</v>
          </cell>
          <cell r="AN616">
            <v>26033.6660901114</v>
          </cell>
          <cell r="AO616">
            <v>23992.6772474151</v>
          </cell>
          <cell r="AP616">
            <v>21953.5018171474</v>
          </cell>
          <cell r="AQ616">
            <v>19912.5129744511</v>
          </cell>
          <cell r="AR616">
            <v>17873.3375441835</v>
          </cell>
          <cell r="AS616">
            <v>16369.1187803646</v>
          </cell>
          <cell r="AT616">
            <v>15399.8566829946</v>
          </cell>
          <cell r="AU616">
            <v>14430.5945856247</v>
          </cell>
          <cell r="AV616">
            <v>13461.3324882547</v>
          </cell>
          <cell r="AW616">
            <v>12492.0703908847</v>
          </cell>
          <cell r="AX616">
            <v>11522.8082935147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</row>
        <row r="617">
          <cell r="A617">
            <v>-3359.12157201836</v>
          </cell>
          <cell r="B617">
            <v>-13594.406723784</v>
          </cell>
          <cell r="C617">
            <v>-11804.3622867326</v>
          </cell>
          <cell r="D617">
            <v>-9300.88608648769</v>
          </cell>
          <cell r="E617">
            <v>-7592.63887201411</v>
          </cell>
          <cell r="F617">
            <v>-6101.14306802632</v>
          </cell>
          <cell r="G617">
            <v>-4542.39008272494</v>
          </cell>
          <cell r="H617">
            <v>-2901.48344627544</v>
          </cell>
          <cell r="I617">
            <v>-1094.78157897339</v>
          </cell>
          <cell r="J617">
            <v>897.046625285811</v>
          </cell>
          <cell r="K617">
            <v>3085.57546305857</v>
          </cell>
          <cell r="L617">
            <v>5493.45358632857</v>
          </cell>
          <cell r="M617">
            <v>8141.11478485484</v>
          </cell>
          <cell r="N617">
            <v>11059.1199390148</v>
          </cell>
          <cell r="O617">
            <v>14710.4207920817</v>
          </cell>
          <cell r="P617">
            <v>19272.1822346957</v>
          </cell>
          <cell r="Q617">
            <v>24353.1556998861</v>
          </cell>
          <cell r="R617">
            <v>29828.5783398977</v>
          </cell>
          <cell r="S617">
            <v>35729.0722692886</v>
          </cell>
          <cell r="T617">
            <v>42087.6368769524</v>
          </cell>
          <cell r="U617">
            <v>48939.833380103</v>
          </cell>
          <cell r="V617">
            <v>56323.9837056654</v>
          </cell>
          <cell r="W617">
            <v>64281.3848113449</v>
          </cell>
          <cell r="X617">
            <v>72856.5396449981</v>
          </cell>
          <cell r="Y617">
            <v>82097.4060339806</v>
          </cell>
          <cell r="Z617">
            <v>92055.6648964211</v>
          </cell>
          <cell r="AA617">
            <v>102787.009274434</v>
          </cell>
          <cell r="AB617">
            <v>114351.455805731</v>
          </cell>
          <cell r="AC617">
            <v>126813.680375584</v>
          </cell>
          <cell r="AD617">
            <v>140243.379826323</v>
          </cell>
          <cell r="AE617">
            <v>53790.4147321098</v>
          </cell>
          <cell r="AF617">
            <v>49450.0930625832</v>
          </cell>
          <cell r="AG617">
            <v>46579.2690436024</v>
          </cell>
          <cell r="AH617">
            <v>43884.0626601598</v>
          </cell>
          <cell r="AI617">
            <v>41347.9451936163</v>
          </cell>
          <cell r="AJ617">
            <v>38956.4540151631</v>
          </cell>
          <cell r="AK617">
            <v>36633.1438010953</v>
          </cell>
          <cell r="AL617">
            <v>34309.8335870275</v>
          </cell>
          <cell r="AM617">
            <v>31984.4572831298</v>
          </cell>
          <cell r="AN617">
            <v>29661.147069062</v>
          </cell>
          <cell r="AO617">
            <v>27335.7707651643</v>
          </cell>
          <cell r="AP617">
            <v>25012.4605510965</v>
          </cell>
          <cell r="AQ617">
            <v>22687.0842471988</v>
          </cell>
          <cell r="AR617">
            <v>20363.774033131</v>
          </cell>
          <cell r="AS617">
            <v>18649.960318872</v>
          </cell>
          <cell r="AT617">
            <v>17545.6431044218</v>
          </cell>
          <cell r="AU617">
            <v>16441.3258899716</v>
          </cell>
          <cell r="AV617">
            <v>15337.0086755214</v>
          </cell>
          <cell r="AW617">
            <v>14232.6914610712</v>
          </cell>
          <cell r="AX617">
            <v>13128.3742466209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</row>
        <row r="618">
          <cell r="A618">
            <v>-2918.27947194922</v>
          </cell>
          <cell r="B618">
            <v>-11768.6240608125</v>
          </cell>
          <cell r="C618">
            <v>-10063.3466133499</v>
          </cell>
          <cell r="D618">
            <v>-7517.61910445512</v>
          </cell>
          <cell r="E618">
            <v>-5888.55324300982</v>
          </cell>
          <cell r="F618">
            <v>-4541.19821810243</v>
          </cell>
          <cell r="G618">
            <v>-3113.40821168163</v>
          </cell>
          <cell r="H618">
            <v>-1591.39854214419</v>
          </cell>
          <cell r="I618">
            <v>99.1601456128371</v>
          </cell>
          <cell r="J618">
            <v>1976.37340528842</v>
          </cell>
          <cell r="K618">
            <v>4052.18514129574</v>
          </cell>
          <cell r="L618">
            <v>6348.34903956294</v>
          </cell>
          <cell r="M618">
            <v>8884.88939770536</v>
          </cell>
          <cell r="N618">
            <v>11690.3596901962</v>
          </cell>
          <cell r="O618">
            <v>15169.5082494745</v>
          </cell>
          <cell r="P618">
            <v>19474.4296141734</v>
          </cell>
          <cell r="Q618">
            <v>24259.4506769029</v>
          </cell>
          <cell r="R618">
            <v>29415.9453603128</v>
          </cell>
          <cell r="S618">
            <v>34972.7521269832</v>
          </cell>
          <cell r="T618">
            <v>40960.9482442909</v>
          </cell>
          <cell r="U618">
            <v>47414.0235886448</v>
          </cell>
          <cell r="V618">
            <v>54368.0679425947</v>
          </cell>
          <cell r="W618">
            <v>61861.9728323019</v>
          </cell>
          <cell r="X618">
            <v>69937.6490341769</v>
          </cell>
          <cell r="Y618">
            <v>78640.2609671233</v>
          </cell>
          <cell r="Z618">
            <v>88018.4792812598</v>
          </cell>
          <cell r="AA618">
            <v>98124.7530557619</v>
          </cell>
          <cell r="AB618">
            <v>109015.603128129</v>
          </cell>
          <cell r="AC618">
            <v>120751.938195366</v>
          </cell>
          <cell r="AD618">
            <v>133399.395454917</v>
          </cell>
          <cell r="AE618">
            <v>46770.1847486605</v>
          </cell>
          <cell r="AF618">
            <v>42996.3219263835</v>
          </cell>
          <cell r="AG618">
            <v>40500.1714427458</v>
          </cell>
          <cell r="AH618">
            <v>38156.7185967849</v>
          </cell>
          <cell r="AI618">
            <v>35951.591846131</v>
          </cell>
          <cell r="AJ618">
            <v>33872.2160912109</v>
          </cell>
          <cell r="AK618">
            <v>31852.1229485652</v>
          </cell>
          <cell r="AL618">
            <v>29832.0298059195</v>
          </cell>
          <cell r="AM618">
            <v>27810.1402204777</v>
          </cell>
          <cell r="AN618">
            <v>25790.047077832</v>
          </cell>
          <cell r="AO618">
            <v>23768.1574923901</v>
          </cell>
          <cell r="AP618">
            <v>21748.0643497445</v>
          </cell>
          <cell r="AQ618">
            <v>19726.1747643026</v>
          </cell>
          <cell r="AR618">
            <v>17706.0816216569</v>
          </cell>
          <cell r="AS618">
            <v>16215.9391038891</v>
          </cell>
          <cell r="AT618">
            <v>15255.7472109991</v>
          </cell>
          <cell r="AU618">
            <v>14295.5553181091</v>
          </cell>
          <cell r="AV618">
            <v>13335.3634252191</v>
          </cell>
          <cell r="AW618">
            <v>12375.1715323291</v>
          </cell>
          <cell r="AX618">
            <v>11414.9796394391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</row>
        <row r="619">
          <cell r="A619">
            <v>-3555.59662194591</v>
          </cell>
          <cell r="B619">
            <v>-14390.4725997016</v>
          </cell>
          <cell r="C619">
            <v>-12766.0514263675</v>
          </cell>
          <cell r="D619">
            <v>-10301.4733663586</v>
          </cell>
          <cell r="E619">
            <v>-8545.81191435616</v>
          </cell>
          <cell r="F619">
            <v>-7003.7822955387</v>
          </cell>
          <cell r="G619">
            <v>-5401.5499416104</v>
          </cell>
          <cell r="H619">
            <v>-3723.80431989671</v>
          </cell>
          <cell r="I619">
            <v>-1882.80229183892</v>
          </cell>
          <cell r="J619">
            <v>141.238562985351</v>
          </cell>
          <cell r="K619">
            <v>2359.61742358041</v>
          </cell>
          <cell r="L619">
            <v>4795.2690733906</v>
          </cell>
          <cell r="M619">
            <v>7468.68564494104</v>
          </cell>
          <cell r="N619">
            <v>10411.1964174451</v>
          </cell>
          <cell r="O619">
            <v>14111.8268502244</v>
          </cell>
          <cell r="P619">
            <v>18758.8779899284</v>
          </cell>
          <cell r="Q619">
            <v>23940.3997753862</v>
          </cell>
          <cell r="R619">
            <v>29524.1765630782</v>
          </cell>
          <cell r="S619">
            <v>35541.4364542307</v>
          </cell>
          <cell r="T619">
            <v>42025.8318687256</v>
          </cell>
          <cell r="U619">
            <v>49013.6277512579</v>
          </cell>
          <cell r="V619">
            <v>56543.9043884266</v>
          </cell>
          <cell r="W619">
            <v>64658.7759710436</v>
          </cell>
          <cell r="X619">
            <v>73403.6261240021</v>
          </cell>
          <cell r="Y619">
            <v>82827.3617209413</v>
          </cell>
          <cell r="Z619">
            <v>92982.686403203</v>
          </cell>
          <cell r="AA619">
            <v>103926.395332775</v>
          </cell>
          <cell r="AB619">
            <v>115719.692827675</v>
          </cell>
          <cell r="AC619">
            <v>128428.534656185</v>
          </cell>
          <cell r="AD619">
            <v>142123.996904293</v>
          </cell>
          <cell r="AE619">
            <v>56952.9744948113</v>
          </cell>
          <cell r="AF619">
            <v>52357.4674593122</v>
          </cell>
          <cell r="AG619">
            <v>49317.8558863882</v>
          </cell>
          <cell r="AH619">
            <v>46464.1872322435</v>
          </cell>
          <cell r="AI619">
            <v>43778.9609868755</v>
          </cell>
          <cell r="AJ619">
            <v>41246.8642040316</v>
          </cell>
          <cell r="AK619">
            <v>38786.9570249492</v>
          </cell>
          <cell r="AL619">
            <v>36327.0498458667</v>
          </cell>
          <cell r="AM619">
            <v>33864.955103034</v>
          </cell>
          <cell r="AN619">
            <v>31405.0479239515</v>
          </cell>
          <cell r="AO619">
            <v>28942.9531811187</v>
          </cell>
          <cell r="AP619">
            <v>26483.0460020363</v>
          </cell>
          <cell r="AQ619">
            <v>24020.9512592035</v>
          </cell>
          <cell r="AR619">
            <v>21561.0440801211</v>
          </cell>
          <cell r="AS619">
            <v>19746.4682073906</v>
          </cell>
          <cell r="AT619">
            <v>18577.2236410121</v>
          </cell>
          <cell r="AU619">
            <v>17407.9790746337</v>
          </cell>
          <cell r="AV619">
            <v>16238.7345082552</v>
          </cell>
          <cell r="AW619">
            <v>15069.4899418767</v>
          </cell>
          <cell r="AX619">
            <v>13900.2453754982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</row>
        <row r="620">
          <cell r="A620">
            <v>-3085.6745418508</v>
          </cell>
          <cell r="B620">
            <v>-12449.7593094737</v>
          </cell>
          <cell r="C620">
            <v>-10739.2437019727</v>
          </cell>
          <cell r="D620">
            <v>-8382.72271916959</v>
          </cell>
          <cell r="E620">
            <v>-6796.7543629277</v>
          </cell>
          <cell r="F620">
            <v>-5414.34645231445</v>
          </cell>
          <cell r="G620">
            <v>-3958.08741508152</v>
          </cell>
          <cell r="H620">
            <v>-2413.88849050598</v>
          </cell>
          <cell r="I620">
            <v>-703.994176526244</v>
          </cell>
          <cell r="J620">
            <v>1190.0291710713</v>
          </cell>
          <cell r="K620">
            <v>3279.83355829181</v>
          </cell>
          <cell r="L620">
            <v>5587.35195919804</v>
          </cell>
          <cell r="M620">
            <v>8132.58996389921</v>
          </cell>
          <cell r="N620">
            <v>10944.6789273775</v>
          </cell>
          <cell r="O620">
            <v>14450.3894324714</v>
          </cell>
          <cell r="P620">
            <v>18811.1702884964</v>
          </cell>
          <cell r="Q620">
            <v>23663.7088270906</v>
          </cell>
          <cell r="R620">
            <v>28892.962543485</v>
          </cell>
          <cell r="S620">
            <v>34528.1768159606</v>
          </cell>
          <cell r="T620">
            <v>40600.8674175191</v>
          </cell>
          <cell r="U620">
            <v>47144.9967725251</v>
          </cell>
          <cell r="V620">
            <v>54197.1638966103</v>
          </cell>
          <cell r="W620">
            <v>61796.8090821053</v>
          </cell>
          <cell r="X620">
            <v>69986.4344737339</v>
          </cell>
          <cell r="Y620">
            <v>78811.8417681721</v>
          </cell>
          <cell r="Z620">
            <v>88322.3883668404</v>
          </cell>
          <cell r="AA620">
            <v>98571.2634145047</v>
          </cell>
          <cell r="AB620">
            <v>109615.78526747</v>
          </cell>
          <cell r="AC620">
            <v>121517.722055003</v>
          </cell>
          <cell r="AD620">
            <v>134343.637126772</v>
          </cell>
          <cell r="AE620">
            <v>49450.9310475633</v>
          </cell>
          <cell r="AF620">
            <v>45460.7601468009</v>
          </cell>
          <cell r="AG620">
            <v>42821.5367587804</v>
          </cell>
          <cell r="AH620">
            <v>40343.7632429905</v>
          </cell>
          <cell r="AI620">
            <v>38012.244317339</v>
          </cell>
          <cell r="AJ620">
            <v>35813.684109995</v>
          </cell>
          <cell r="AK620">
            <v>33677.8044412817</v>
          </cell>
          <cell r="AL620">
            <v>31541.9247725685</v>
          </cell>
          <cell r="AM620">
            <v>29404.1456935937</v>
          </cell>
          <cell r="AN620">
            <v>27268.2660248805</v>
          </cell>
          <cell r="AO620">
            <v>25130.4869459057</v>
          </cell>
          <cell r="AP620">
            <v>22994.6072771924</v>
          </cell>
          <cell r="AQ620">
            <v>20856.8281982176</v>
          </cell>
          <cell r="AR620">
            <v>18720.9485295044</v>
          </cell>
          <cell r="AS620">
            <v>17145.3948879445</v>
          </cell>
          <cell r="AT620">
            <v>16130.167273538</v>
          </cell>
          <cell r="AU620">
            <v>15114.9396591316</v>
          </cell>
          <cell r="AV620">
            <v>14099.7120447251</v>
          </cell>
          <cell r="AW620">
            <v>13084.4844303186</v>
          </cell>
          <cell r="AX620">
            <v>12069.2568159122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</row>
        <row r="621">
          <cell r="A621">
            <v>-3520.49674648607</v>
          </cell>
          <cell r="B621">
            <v>-14281.112225361</v>
          </cell>
          <cell r="C621">
            <v>-12609.0570101714</v>
          </cell>
          <cell r="D621">
            <v>-10039.7282298421</v>
          </cell>
          <cell r="E621">
            <v>-8255.49310123208</v>
          </cell>
          <cell r="F621">
            <v>-6714.68655760947</v>
          </cell>
          <cell r="G621">
            <v>-5111.67765358833</v>
          </cell>
          <cell r="H621">
            <v>-3431.18412188171</v>
          </cell>
          <cell r="I621">
            <v>-1586.19074644106</v>
          </cell>
          <cell r="J621">
            <v>443.057703965022</v>
          </cell>
          <cell r="K621">
            <v>2667.97640112537</v>
          </cell>
          <cell r="L621">
            <v>5111.5139611818</v>
          </cell>
          <cell r="M621">
            <v>7794.22512506341</v>
          </cell>
          <cell r="N621">
            <v>10747.3720221272</v>
          </cell>
          <cell r="O621">
            <v>14455.0907255547</v>
          </cell>
          <cell r="P621">
            <v>19103.6497193714</v>
          </cell>
          <cell r="Q621">
            <v>24285.1483573521</v>
          </cell>
          <cell r="R621">
            <v>29868.9002005682</v>
          </cell>
          <cell r="S621">
            <v>35886.1332107404</v>
          </cell>
          <cell r="T621">
            <v>42370.4996574144</v>
          </cell>
          <cell r="U621">
            <v>49358.2643232787</v>
          </cell>
          <cell r="V621">
            <v>56888.5073203483</v>
          </cell>
          <cell r="W621">
            <v>65003.3426512978</v>
          </cell>
          <cell r="X621">
            <v>73748.1537382777</v>
          </cell>
          <cell r="Y621">
            <v>83171.8472364449</v>
          </cell>
          <cell r="Z621">
            <v>93327.1265516975</v>
          </cell>
          <cell r="AA621">
            <v>104270.786592302</v>
          </cell>
          <cell r="AB621">
            <v>116064.031402856</v>
          </cell>
          <cell r="AC621">
            <v>128772.816456998</v>
          </cell>
          <cell r="AD621">
            <v>142468.217523196</v>
          </cell>
          <cell r="AE621">
            <v>56349.5392392637</v>
          </cell>
          <cell r="AF621">
            <v>51802.7230928171</v>
          </cell>
          <cell r="AG621">
            <v>48795.317191371</v>
          </cell>
          <cell r="AH621">
            <v>45971.8840831103</v>
          </cell>
          <cell r="AI621">
            <v>43315.1086816173</v>
          </cell>
          <cell r="AJ621">
            <v>40809.8402862771</v>
          </cell>
          <cell r="AK621">
            <v>38375.9966224087</v>
          </cell>
          <cell r="AL621">
            <v>35942.1529585403</v>
          </cell>
          <cell r="AM621">
            <v>33506.1449088698</v>
          </cell>
          <cell r="AN621">
            <v>31072.3012450015</v>
          </cell>
          <cell r="AO621">
            <v>28636.2931953309</v>
          </cell>
          <cell r="AP621">
            <v>26202.4495314626</v>
          </cell>
          <cell r="AQ621">
            <v>23766.441481792</v>
          </cell>
          <cell r="AR621">
            <v>21332.5978179237</v>
          </cell>
          <cell r="AS621">
            <v>19537.2479656985</v>
          </cell>
          <cell r="AT621">
            <v>18380.3919251164</v>
          </cell>
          <cell r="AU621">
            <v>17223.5358845343</v>
          </cell>
          <cell r="AV621">
            <v>16066.6798439522</v>
          </cell>
          <cell r="AW621">
            <v>14909.8238033702</v>
          </cell>
          <cell r="AX621">
            <v>13752.9677627881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</row>
        <row r="622">
          <cell r="A622">
            <v>-3402.811096809</v>
          </cell>
          <cell r="B622">
            <v>-13775.422377466</v>
          </cell>
          <cell r="C622">
            <v>-11872.3953092428</v>
          </cell>
          <cell r="D622">
            <v>-9262.8389533642</v>
          </cell>
          <cell r="E622">
            <v>-7506.86497853415</v>
          </cell>
          <cell r="F622">
            <v>-5981.57732292684</v>
          </cell>
          <cell r="G622">
            <v>-4388.80093255142</v>
          </cell>
          <cell r="H622">
            <v>-2713.41182114485</v>
          </cell>
          <cell r="I622">
            <v>-870.726797200411</v>
          </cell>
          <cell r="J622">
            <v>1158.84302358992</v>
          </cell>
          <cell r="K622">
            <v>3386.98381821472</v>
          </cell>
          <cell r="L622">
            <v>5836.59174385198</v>
          </cell>
          <cell r="M622">
            <v>8528.31283920402</v>
          </cell>
          <cell r="N622">
            <v>11493.0904321187</v>
          </cell>
          <cell r="O622">
            <v>15199.7889619268</v>
          </cell>
          <cell r="P622">
            <v>19828.2493894129</v>
          </cell>
          <cell r="Q622">
            <v>24982.9817747513</v>
          </cell>
          <cell r="R622">
            <v>30537.8894315709</v>
          </cell>
          <cell r="S622">
            <v>36524.0390061947</v>
          </cell>
          <cell r="T622">
            <v>42974.9089294374</v>
          </cell>
          <cell r="U622">
            <v>49926.5766497037</v>
          </cell>
          <cell r="V622">
            <v>57417.9204014778</v>
          </cell>
          <cell r="W622">
            <v>65490.8366376261</v>
          </cell>
          <cell r="X622">
            <v>74190.4743415336</v>
          </cell>
          <cell r="Y622">
            <v>83565.4875295013</v>
          </cell>
          <cell r="Z622">
            <v>93668.3073555605</v>
          </cell>
          <cell r="AA622">
            <v>104555.435340491</v>
          </cell>
          <cell r="AB622">
            <v>116287.75936497</v>
          </cell>
          <cell r="AC622">
            <v>128930.89419409</v>
          </cell>
          <cell r="AD622">
            <v>142555.548437682</v>
          </cell>
          <cell r="AE622">
            <v>54479.477366313</v>
          </cell>
          <cell r="AF622">
            <v>50083.5555773639</v>
          </cell>
          <cell r="AG622">
            <v>47175.9559066113</v>
          </cell>
          <cell r="AH622">
            <v>44446.223557538</v>
          </cell>
          <cell r="AI622">
            <v>41877.618076339</v>
          </cell>
          <cell r="AJ622">
            <v>39455.4915659348</v>
          </cell>
          <cell r="AK622">
            <v>37102.4194274768</v>
          </cell>
          <cell r="AL622">
            <v>34749.3472890187</v>
          </cell>
          <cell r="AM622">
            <v>32394.182593835</v>
          </cell>
          <cell r="AN622">
            <v>30041.1104553769</v>
          </cell>
          <cell r="AO622">
            <v>27685.9457601933</v>
          </cell>
          <cell r="AP622">
            <v>25332.8736217352</v>
          </cell>
          <cell r="AQ622">
            <v>22977.7089265515</v>
          </cell>
          <cell r="AR622">
            <v>20624.6367880934</v>
          </cell>
          <cell r="AS622">
            <v>18888.8688836992</v>
          </cell>
          <cell r="AT622">
            <v>17770.4052133688</v>
          </cell>
          <cell r="AU622">
            <v>16651.9415430384</v>
          </cell>
          <cell r="AV622">
            <v>15533.477872708</v>
          </cell>
          <cell r="AW622">
            <v>14415.0142023776</v>
          </cell>
          <cell r="AX622">
            <v>13296.5505320472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</row>
        <row r="623">
          <cell r="A623">
            <v>-3370.18101168175</v>
          </cell>
          <cell r="B623">
            <v>-13525.0546335512</v>
          </cell>
          <cell r="C623">
            <v>-11719.0410666593</v>
          </cell>
          <cell r="D623">
            <v>-9086.19546024179</v>
          </cell>
          <cell r="E623">
            <v>-7301.03191591693</v>
          </cell>
          <cell r="F623">
            <v>-5774.78860197338</v>
          </cell>
          <cell r="G623">
            <v>-4179.65801207314</v>
          </cell>
          <cell r="H623">
            <v>-2500.52361124032</v>
          </cell>
          <cell r="I623">
            <v>-653.15122702616</v>
          </cell>
          <cell r="J623">
            <v>1382.04293474744</v>
          </cell>
          <cell r="K623">
            <v>3616.83143095904</v>
          </cell>
          <cell r="L623">
            <v>6074.13321761824</v>
          </cell>
          <cell r="M623">
            <v>8774.64906294049</v>
          </cell>
          <cell r="N623">
            <v>11749.2961568388</v>
          </cell>
          <cell r="O623">
            <v>15463.8650811805</v>
          </cell>
          <cell r="P623">
            <v>20096.9306067855</v>
          </cell>
          <cell r="Q623">
            <v>25255.5835663094</v>
          </cell>
          <cell r="R623">
            <v>30814.7161616775</v>
          </cell>
          <cell r="S623">
            <v>36805.4186678093</v>
          </cell>
          <cell r="T623">
            <v>43261.1949784655</v>
          </cell>
          <cell r="U623">
            <v>50218.149981751</v>
          </cell>
          <cell r="V623">
            <v>57715.1914820661</v>
          </cell>
          <cell r="W623">
            <v>65794.2477977822</v>
          </cell>
          <cell r="X623">
            <v>74500.5022515915</v>
          </cell>
          <cell r="Y623">
            <v>83882.6458649518</v>
          </cell>
          <cell r="Z623">
            <v>93993.1496698579</v>
          </cell>
          <cell r="AA623">
            <v>104888.558160883</v>
          </cell>
          <cell r="AB623">
            <v>116629.805528664</v>
          </cell>
          <cell r="AC623">
            <v>129282.556443417</v>
          </cell>
          <cell r="AD623">
            <v>142917.573294361</v>
          </cell>
          <cell r="AE623">
            <v>54097.9394647756</v>
          </cell>
          <cell r="AF623">
            <v>49732.8037783326</v>
          </cell>
          <cell r="AG623">
            <v>46845.5669952308</v>
          </cell>
          <cell r="AH623">
            <v>44134.9518697906</v>
          </cell>
          <cell r="AI623">
            <v>41584.3351871733</v>
          </cell>
          <cell r="AJ623">
            <v>39179.1716343948</v>
          </cell>
          <cell r="AK623">
            <v>36842.5788428262</v>
          </cell>
          <cell r="AL623">
            <v>34505.9860512575</v>
          </cell>
          <cell r="AM623">
            <v>32167.3153578341</v>
          </cell>
          <cell r="AN623">
            <v>29830.7225662654</v>
          </cell>
          <cell r="AO623">
            <v>27492.0518728419</v>
          </cell>
          <cell r="AP623">
            <v>25155.4590812733</v>
          </cell>
          <cell r="AQ623">
            <v>22816.7883878498</v>
          </cell>
          <cell r="AR623">
            <v>20480.1955962812</v>
          </cell>
          <cell r="AS623">
            <v>18756.5838518909</v>
          </cell>
          <cell r="AT623">
            <v>17645.9531546791</v>
          </cell>
          <cell r="AU623">
            <v>16535.3224574672</v>
          </cell>
          <cell r="AV623">
            <v>15424.6917602554</v>
          </cell>
          <cell r="AW623">
            <v>14314.0610630436</v>
          </cell>
          <cell r="AX623">
            <v>13203.4303658317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</row>
        <row r="624">
          <cell r="A624">
            <v>-3730.17763965787</v>
          </cell>
          <cell r="B624">
            <v>-15174.7420636971</v>
          </cell>
          <cell r="C624">
            <v>-13272.7390680001</v>
          </cell>
          <cell r="D624">
            <v>-10390.0162858647</v>
          </cell>
          <cell r="E624">
            <v>-8439.93792788676</v>
          </cell>
          <cell r="F624">
            <v>-6783.55580929199</v>
          </cell>
          <cell r="G624">
            <v>-5067.44920283603</v>
          </cell>
          <cell r="H624">
            <v>-3275.52506716535</v>
          </cell>
          <cell r="I624">
            <v>-1316.08168726866</v>
          </cell>
          <cell r="J624">
            <v>831.546908012956</v>
          </cell>
          <cell r="K624">
            <v>3178.96306948247</v>
          </cell>
          <cell r="L624">
            <v>5749.9248227123</v>
          </cell>
          <cell r="M624">
            <v>8565.59838554735</v>
          </cell>
          <cell r="N624">
            <v>11658.6407476797</v>
          </cell>
          <cell r="O624">
            <v>15541.0240911532</v>
          </cell>
          <cell r="P624">
            <v>20411.3217485874</v>
          </cell>
          <cell r="Q624">
            <v>25840.7825610535</v>
          </cell>
          <cell r="R624">
            <v>31691.7465267783</v>
          </cell>
          <cell r="S624">
            <v>37996.9360309754</v>
          </cell>
          <cell r="T624">
            <v>44791.613782663</v>
          </cell>
          <cell r="U624">
            <v>52113.7800266033</v>
          </cell>
          <cell r="V624">
            <v>60004.3850653167</v>
          </cell>
          <cell r="W624">
            <v>68507.5582797319</v>
          </cell>
          <cell r="X624">
            <v>77670.8549293051</v>
          </cell>
          <cell r="Y624">
            <v>87545.5221118734</v>
          </cell>
          <cell r="Z624">
            <v>98186.7853706629</v>
          </cell>
          <cell r="AA624">
            <v>109654.157551343</v>
          </cell>
          <cell r="AB624">
            <v>122011.771636459</v>
          </cell>
          <cell r="AC624">
            <v>135328.739418663</v>
          </cell>
          <cell r="AD624">
            <v>149679.538018681</v>
          </cell>
          <cell r="AE624">
            <v>59648.3062812238</v>
          </cell>
          <cell r="AF624">
            <v>54835.314271545</v>
          </cell>
          <cell r="AG624">
            <v>51651.8513587476</v>
          </cell>
          <cell r="AH624">
            <v>48663.1312187125</v>
          </cell>
          <cell r="AI624">
            <v>45850.8251198855</v>
          </cell>
          <cell r="AJ624">
            <v>43198.8954221569</v>
          </cell>
          <cell r="AK624">
            <v>40622.5717420889</v>
          </cell>
          <cell r="AL624">
            <v>38046.2480620209</v>
          </cell>
          <cell r="AM624">
            <v>35467.6332905087</v>
          </cell>
          <cell r="AN624">
            <v>32891.3096104407</v>
          </cell>
          <cell r="AO624">
            <v>30312.6948389284</v>
          </cell>
          <cell r="AP624">
            <v>27736.3711588604</v>
          </cell>
          <cell r="AQ624">
            <v>25157.7563873482</v>
          </cell>
          <cell r="AR624">
            <v>22581.4327072802</v>
          </cell>
          <cell r="AS624">
            <v>20680.9810032694</v>
          </cell>
          <cell r="AT624">
            <v>19456.4012753159</v>
          </cell>
          <cell r="AU624">
            <v>18231.8215473624</v>
          </cell>
          <cell r="AV624">
            <v>17007.2418194089</v>
          </cell>
          <cell r="AW624">
            <v>15782.6620914553</v>
          </cell>
          <cell r="AX624">
            <v>14558.0823635018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</row>
        <row r="625">
          <cell r="A625">
            <v>-3273.83875740945</v>
          </cell>
          <cell r="B625">
            <v>-13209.1233348264</v>
          </cell>
          <cell r="C625">
            <v>-11380.8236954576</v>
          </cell>
          <cell r="D625">
            <v>-8779.03390203578</v>
          </cell>
          <cell r="E625">
            <v>-7045.74538140499</v>
          </cell>
          <cell r="F625">
            <v>-5563.95472127562</v>
          </cell>
          <cell r="G625">
            <v>-4011.06220149623</v>
          </cell>
          <cell r="H625">
            <v>-2372.2757112007</v>
          </cell>
          <cell r="I625">
            <v>-565.597235327827</v>
          </cell>
          <cell r="J625">
            <v>1428.19551160475</v>
          </cell>
          <cell r="K625">
            <v>3620.87851114563</v>
          </cell>
          <cell r="L625">
            <v>6035.07372302859</v>
          </cell>
          <cell r="M625">
            <v>8691.29088995161</v>
          </cell>
          <cell r="N625">
            <v>11619.877220158</v>
          </cell>
          <cell r="O625">
            <v>15272.9796348983</v>
          </cell>
          <cell r="P625">
            <v>19823.2240962557</v>
          </cell>
          <cell r="Q625">
            <v>24888.1685856579</v>
          </cell>
          <cell r="R625">
            <v>30346.3178788339</v>
          </cell>
          <cell r="S625">
            <v>36228.1974865834</v>
          </cell>
          <cell r="T625">
            <v>42566.7026944408</v>
          </cell>
          <cell r="U625">
            <v>49397.2825344467</v>
          </cell>
          <cell r="V625">
            <v>56758.1380391259</v>
          </cell>
          <cell r="W625">
            <v>64690.435886437</v>
          </cell>
          <cell r="X625">
            <v>73238.5386305349</v>
          </cell>
          <cell r="Y625">
            <v>82450.2528059455</v>
          </cell>
          <cell r="Z625">
            <v>92377.0962927122</v>
          </cell>
          <cell r="AA625">
            <v>103074.586437793</v>
          </cell>
          <cell r="AB625">
            <v>114602.550544074</v>
          </cell>
          <cell r="AC625">
            <v>127025.460463445</v>
          </cell>
          <cell r="AD625">
            <v>140412.79316521</v>
          </cell>
          <cell r="AE625">
            <v>52465.7245344866</v>
          </cell>
          <cell r="AF625">
            <v>48232.2914546611</v>
          </cell>
          <cell r="AG625">
            <v>45432.1668801071</v>
          </cell>
          <cell r="AH625">
            <v>42803.3350262994</v>
          </cell>
          <cell r="AI625">
            <v>40329.6742254033</v>
          </cell>
          <cell r="AJ625">
            <v>37997.078018063</v>
          </cell>
          <cell r="AK625">
            <v>35730.9836905419</v>
          </cell>
          <cell r="AL625">
            <v>33464.8893630208</v>
          </cell>
          <cell r="AM625">
            <v>31196.7798270203</v>
          </cell>
          <cell r="AN625">
            <v>28930.6854994993</v>
          </cell>
          <cell r="AO625">
            <v>26662.5759634988</v>
          </cell>
          <cell r="AP625">
            <v>24396.4816359777</v>
          </cell>
          <cell r="AQ625">
            <v>22128.3720999773</v>
          </cell>
          <cell r="AR625">
            <v>19862.2777724562</v>
          </cell>
          <cell r="AS625">
            <v>18190.6699463491</v>
          </cell>
          <cell r="AT625">
            <v>17113.5486216561</v>
          </cell>
          <cell r="AU625">
            <v>16036.4272969631</v>
          </cell>
          <cell r="AV625">
            <v>14959.3059722701</v>
          </cell>
          <cell r="AW625">
            <v>13882.1846475771</v>
          </cell>
          <cell r="AX625">
            <v>12805.0633228841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</row>
        <row r="626">
          <cell r="A626">
            <v>-3651.36641666997</v>
          </cell>
          <cell r="B626">
            <v>-14870.7719028848</v>
          </cell>
          <cell r="C626">
            <v>-13210.6670635386</v>
          </cell>
          <cell r="D626">
            <v>-10541.8126496938</v>
          </cell>
          <cell r="E626">
            <v>-8687.95207209604</v>
          </cell>
          <cell r="F626">
            <v>-7100.68889320785</v>
          </cell>
          <cell r="G626">
            <v>-5454.67147345726</v>
          </cell>
          <cell r="H626">
            <v>-3734.26718694725</v>
          </cell>
          <cell r="I626">
            <v>-1849.73415921924</v>
          </cell>
          <cell r="J626">
            <v>219.070729965781</v>
          </cell>
          <cell r="K626">
            <v>2483.49129873296</v>
          </cell>
          <cell r="L626">
            <v>4966.77368090389</v>
          </cell>
          <cell r="M626">
            <v>7689.63256923347</v>
          </cell>
          <cell r="N626">
            <v>10683.9558670503</v>
          </cell>
          <cell r="O626">
            <v>14450.7780527574</v>
          </cell>
          <cell r="P626">
            <v>19183.6774773781</v>
          </cell>
          <cell r="Q626">
            <v>24461.614888088</v>
          </cell>
          <cell r="R626">
            <v>30149.2922965909</v>
          </cell>
          <cell r="S626">
            <v>36278.5188837706</v>
          </cell>
          <cell r="T626">
            <v>42883.5732598905</v>
          </cell>
          <cell r="U626">
            <v>50001.395172814</v>
          </cell>
          <cell r="V626">
            <v>57671.7920990322</v>
          </cell>
          <cell r="W626">
            <v>65937.66187289</v>
          </cell>
          <cell r="X626">
            <v>74845.2325990979</v>
          </cell>
          <cell r="Y626">
            <v>84444.3211902752</v>
          </cell>
          <cell r="Z626">
            <v>94788.6119754348</v>
          </cell>
          <cell r="AA626">
            <v>105935.956937569</v>
          </cell>
          <cell r="AB626">
            <v>117948.699259458</v>
          </cell>
          <cell r="AC626">
            <v>130894.021987183</v>
          </cell>
          <cell r="AD626">
            <v>144844.323761292</v>
          </cell>
          <cell r="AE626">
            <v>58381.948819652</v>
          </cell>
          <cell r="AF626">
            <v>53671.1385603687</v>
          </cell>
          <cell r="AG626">
            <v>50555.261841792</v>
          </cell>
          <cell r="AH626">
            <v>47629.9934288192</v>
          </cell>
          <cell r="AI626">
            <v>44877.3937162169</v>
          </cell>
          <cell r="AJ626">
            <v>42281.765549406</v>
          </cell>
          <cell r="AK626">
            <v>39760.1382541825</v>
          </cell>
          <cell r="AL626">
            <v>37238.5109589589</v>
          </cell>
          <cell r="AM626">
            <v>34714.6412130812</v>
          </cell>
          <cell r="AN626">
            <v>32193.0139178577</v>
          </cell>
          <cell r="AO626">
            <v>29669.14417198</v>
          </cell>
          <cell r="AP626">
            <v>27147.5168767565</v>
          </cell>
          <cell r="AQ626">
            <v>24623.6471308788</v>
          </cell>
          <cell r="AR626">
            <v>22102.0198356553</v>
          </cell>
          <cell r="AS626">
            <v>20241.9154834098</v>
          </cell>
          <cell r="AT626">
            <v>19043.3340741423</v>
          </cell>
          <cell r="AU626">
            <v>17844.7526648749</v>
          </cell>
          <cell r="AV626">
            <v>16646.1712556074</v>
          </cell>
          <cell r="AW626">
            <v>15447.58984634</v>
          </cell>
          <cell r="AX626">
            <v>14249.0084370725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</row>
        <row r="627">
          <cell r="A627">
            <v>-3215.39417258268</v>
          </cell>
          <cell r="B627">
            <v>-12812.5091478975</v>
          </cell>
          <cell r="C627">
            <v>-11006.7069597018</v>
          </cell>
          <cell r="D627">
            <v>-8429.897166585</v>
          </cell>
          <cell r="E627">
            <v>-6695.85065887279</v>
          </cell>
          <cell r="F627">
            <v>-5216.55203791362</v>
          </cell>
          <cell r="G627">
            <v>-3663.73088446118</v>
          </cell>
          <cell r="H627">
            <v>-2022.63618365464</v>
          </cell>
          <cell r="I627">
            <v>-212.184675617494</v>
          </cell>
          <cell r="J627">
            <v>1786.80523365633</v>
          </cell>
          <cell r="K627">
            <v>3986.24700793157</v>
          </cell>
          <cell r="L627">
            <v>6408.77202284282</v>
          </cell>
          <cell r="M627">
            <v>9074.95970227173</v>
          </cell>
          <cell r="N627">
            <v>12015.0643342272</v>
          </cell>
          <cell r="O627">
            <v>15675.120817896</v>
          </cell>
          <cell r="P627">
            <v>20225.2077907961</v>
          </cell>
          <cell r="Q627">
            <v>25287.9257031533</v>
          </cell>
          <cell r="R627">
            <v>30743.6755643217</v>
          </cell>
          <cell r="S627">
            <v>36622.9694659211</v>
          </cell>
          <cell r="T627">
            <v>42958.68823254</v>
          </cell>
          <cell r="U627">
            <v>49786.2653126325</v>
          </cell>
          <cell r="V627">
            <v>57143.8849453425</v>
          </cell>
          <cell r="W627">
            <v>65072.6957115339</v>
          </cell>
          <cell r="X627">
            <v>73617.0406633424</v>
          </cell>
          <cell r="Y627">
            <v>82824.7053192821</v>
          </cell>
          <cell r="Z627">
            <v>92747.1849118572</v>
          </cell>
          <cell r="AA627">
            <v>103439.9723823</v>
          </cell>
          <cell r="AB627">
            <v>114962.868733088</v>
          </cell>
          <cell r="AC627">
            <v>127380.317473937</v>
          </cell>
          <cell r="AD627">
            <v>140761.765031699</v>
          </cell>
          <cell r="AE627">
            <v>51712.6068753647</v>
          </cell>
          <cell r="AF627">
            <v>47539.942482895</v>
          </cell>
          <cell r="AG627">
            <v>44780.012212023</v>
          </cell>
          <cell r="AH627">
            <v>42188.915845708</v>
          </cell>
          <cell r="AI627">
            <v>39750.7631341094</v>
          </cell>
          <cell r="AJ627">
            <v>37451.6501086166</v>
          </cell>
          <cell r="AK627">
            <v>35218.0843637166</v>
          </cell>
          <cell r="AL627">
            <v>32984.5186188165</v>
          </cell>
          <cell r="AM627">
            <v>30748.9665926864</v>
          </cell>
          <cell r="AN627">
            <v>28515.4008477863</v>
          </cell>
          <cell r="AO627">
            <v>26279.8488216562</v>
          </cell>
          <cell r="AP627">
            <v>24046.2830767561</v>
          </cell>
          <cell r="AQ627">
            <v>21810.7310506259</v>
          </cell>
          <cell r="AR627">
            <v>19577.1653057259</v>
          </cell>
          <cell r="AS627">
            <v>17929.5525237002</v>
          </cell>
          <cell r="AT627">
            <v>16867.892704549</v>
          </cell>
          <cell r="AU627">
            <v>15806.2328853977</v>
          </cell>
          <cell r="AV627">
            <v>14744.5730662465</v>
          </cell>
          <cell r="AW627">
            <v>13682.9132470953</v>
          </cell>
          <cell r="AX627">
            <v>12621.253427944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</row>
        <row r="628">
          <cell r="A628">
            <v>-2938.08977130751</v>
          </cell>
          <cell r="B628">
            <v>-11844.6473151675</v>
          </cell>
          <cell r="C628">
            <v>-10130.2990059063</v>
          </cell>
          <cell r="D628">
            <v>-7450.65082487325</v>
          </cell>
          <cell r="E628">
            <v>-5756.80070518728</v>
          </cell>
          <cell r="F628">
            <v>-4386.5170938448</v>
          </cell>
          <cell r="G628">
            <v>-2935.13803637239</v>
          </cell>
          <cell r="H628">
            <v>-1388.72949687613</v>
          </cell>
          <cell r="I628">
            <v>327.571619464693</v>
          </cell>
          <cell r="J628">
            <v>2232.04129831796</v>
          </cell>
          <cell r="K628">
            <v>4336.72944883889</v>
          </cell>
          <cell r="L628">
            <v>6663.56340825399</v>
          </cell>
          <cell r="M628">
            <v>9232.72911006523</v>
          </cell>
          <cell r="N628">
            <v>12073.0261659301</v>
          </cell>
          <cell r="O628">
            <v>15592.0428305411</v>
          </cell>
          <cell r="P628">
            <v>19943.2041947931</v>
          </cell>
          <cell r="Q628">
            <v>24778.935869028</v>
          </cell>
          <cell r="R628">
            <v>29990.0779605042</v>
          </cell>
          <cell r="S628">
            <v>35605.7745555497</v>
          </cell>
          <cell r="T628">
            <v>41657.4322716556</v>
          </cell>
          <cell r="U628">
            <v>48178.89590365</v>
          </cell>
          <cell r="V628">
            <v>55206.6377057411</v>
          </cell>
          <cell r="W628">
            <v>62779.9613680177</v>
          </cell>
          <cell r="X628">
            <v>70941.2218281748</v>
          </cell>
          <cell r="Y628">
            <v>79736.0621477948</v>
          </cell>
          <cell r="Z628">
            <v>89213.6687779507</v>
          </cell>
          <cell r="AA628">
            <v>99427.0466417407</v>
          </cell>
          <cell r="AB628">
            <v>110433.315572195</v>
          </cell>
          <cell r="AC628">
            <v>122294.02976343</v>
          </cell>
          <cell r="AD628">
            <v>135075.522021618</v>
          </cell>
          <cell r="AE628">
            <v>47092.7181197892</v>
          </cell>
          <cell r="AF628">
            <v>43292.8302410625</v>
          </cell>
          <cell r="AG628">
            <v>40779.4659740144</v>
          </cell>
          <cell r="AH628">
            <v>38419.8523677197</v>
          </cell>
          <cell r="AI628">
            <v>36199.5187717545</v>
          </cell>
          <cell r="AJ628">
            <v>34105.803366998</v>
          </cell>
          <cell r="AK628">
            <v>32071.7793952399</v>
          </cell>
          <cell r="AL628">
            <v>30037.7554234817</v>
          </cell>
          <cell r="AM628">
            <v>28001.9226204206</v>
          </cell>
          <cell r="AN628">
            <v>25967.8986486625</v>
          </cell>
          <cell r="AO628">
            <v>23932.0658456014</v>
          </cell>
          <cell r="AP628">
            <v>21898.0418738433</v>
          </cell>
          <cell r="AQ628">
            <v>19862.2090707822</v>
          </cell>
          <cell r="AR628">
            <v>17828.185099024</v>
          </cell>
          <cell r="AS628">
            <v>16327.7663616453</v>
          </cell>
          <cell r="AT628">
            <v>15360.9528586461</v>
          </cell>
          <cell r="AU628">
            <v>14394.1393556468</v>
          </cell>
          <cell r="AV628">
            <v>13427.3258526475</v>
          </cell>
          <cell r="AW628">
            <v>12460.5123496483</v>
          </cell>
          <cell r="AX628">
            <v>11493.698846649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</row>
        <row r="629">
          <cell r="A629">
            <v>-3242.92466914477</v>
          </cell>
          <cell r="B629">
            <v>-12968.6356888328</v>
          </cell>
          <cell r="C629">
            <v>-10989.7054944804</v>
          </cell>
          <cell r="D629">
            <v>-8341.37940848446</v>
          </cell>
          <cell r="E629">
            <v>-6590.88498659684</v>
          </cell>
          <cell r="F629">
            <v>-5088.50471830969</v>
          </cell>
          <cell r="G629">
            <v>-3512.1263754252</v>
          </cell>
          <cell r="H629">
            <v>-1846.84670312169</v>
          </cell>
          <cell r="I629">
            <v>-10.9800589449393</v>
          </cell>
          <cell r="J629">
            <v>2014.82840470793</v>
          </cell>
          <cell r="K629">
            <v>4242.58754540696</v>
          </cell>
          <cell r="L629">
            <v>6695.10140037878</v>
          </cell>
          <cell r="M629">
            <v>9393.10548081712</v>
          </cell>
          <cell r="N629">
            <v>12367.1068812801</v>
          </cell>
          <cell r="O629">
            <v>16066.440214817</v>
          </cell>
          <cell r="P629">
            <v>20662.7060675888</v>
          </cell>
          <cell r="Q629">
            <v>25776.223577595</v>
          </cell>
          <cell r="R629">
            <v>31286.7167411987</v>
          </cell>
          <cell r="S629">
            <v>37225.0038100714</v>
          </cell>
          <cell r="T629">
            <v>43624.2955368539</v>
          </cell>
          <cell r="U629">
            <v>50520.3809112243</v>
          </cell>
          <cell r="V629">
            <v>57951.8273151402</v>
          </cell>
          <cell r="W629">
            <v>65960.1962166513</v>
          </cell>
          <cell r="X629">
            <v>74590.2756085846</v>
          </cell>
          <cell r="Y629">
            <v>83890.3304920475</v>
          </cell>
          <cell r="Z629">
            <v>93912.3728056175</v>
          </cell>
          <cell r="AA629">
            <v>104712.452309835</v>
          </cell>
          <cell r="AB629">
            <v>116350.970053817</v>
          </cell>
          <cell r="AC629">
            <v>128893.016177096</v>
          </cell>
          <cell r="AD629">
            <v>142408.733935897</v>
          </cell>
          <cell r="AE629">
            <v>52091.838644483</v>
          </cell>
          <cell r="AF629">
            <v>47888.574230179</v>
          </cell>
          <cell r="AG629">
            <v>45108.4041512117</v>
          </cell>
          <cell r="AH629">
            <v>42498.3061116428</v>
          </cell>
          <cell r="AI629">
            <v>40042.2733312937</v>
          </cell>
          <cell r="AJ629">
            <v>37726.299877508</v>
          </cell>
          <cell r="AK629">
            <v>35476.3543919594</v>
          </cell>
          <cell r="AL629">
            <v>33226.4089064107</v>
          </cell>
          <cell r="AM629">
            <v>30974.4625733398</v>
          </cell>
          <cell r="AN629">
            <v>28724.5170877911</v>
          </cell>
          <cell r="AO629">
            <v>26472.5707547201</v>
          </cell>
          <cell r="AP629">
            <v>24222.6252691715</v>
          </cell>
          <cell r="AQ629">
            <v>21970.6789361005</v>
          </cell>
          <cell r="AR629">
            <v>19720.7334505518</v>
          </cell>
          <cell r="AS629">
            <v>18061.0379840919</v>
          </cell>
          <cell r="AT629">
            <v>16991.5925367207</v>
          </cell>
          <cell r="AU629">
            <v>15922.1470893494</v>
          </cell>
          <cell r="AV629">
            <v>14852.7016419782</v>
          </cell>
          <cell r="AW629">
            <v>13783.256194607</v>
          </cell>
          <cell r="AX629">
            <v>12713.8107472357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</row>
        <row r="630">
          <cell r="A630">
            <v>-2926.71027170454</v>
          </cell>
          <cell r="B630">
            <v>-11934.4416015925</v>
          </cell>
          <cell r="C630">
            <v>-10363.0412771081</v>
          </cell>
          <cell r="D630">
            <v>-7990.68559902229</v>
          </cell>
          <cell r="E630">
            <v>-6445.33623565442</v>
          </cell>
          <cell r="F630">
            <v>-5141.48834615178</v>
          </cell>
          <cell r="G630">
            <v>-3760.5581335334</v>
          </cell>
          <cell r="H630">
            <v>-2289.02337440938</v>
          </cell>
          <cell r="I630">
            <v>-652.845843061663</v>
          </cell>
          <cell r="J630">
            <v>1165.77529060723</v>
          </cell>
          <cell r="K630">
            <v>3178.45727908487</v>
          </cell>
          <cell r="L630">
            <v>5406.60047530287</v>
          </cell>
          <cell r="M630">
            <v>7869.8489811031</v>
          </cell>
          <cell r="N630">
            <v>10596.3449583988</v>
          </cell>
          <cell r="O630">
            <v>13990.3362005029</v>
          </cell>
          <cell r="P630">
            <v>18203.4163435963</v>
          </cell>
          <cell r="Q630">
            <v>22889.4467094194</v>
          </cell>
          <cell r="R630">
            <v>27939.2657908596</v>
          </cell>
          <cell r="S630">
            <v>33381.1154513449</v>
          </cell>
          <cell r="T630">
            <v>39245.4300435573</v>
          </cell>
          <cell r="U630">
            <v>45565.0066180726</v>
          </cell>
          <cell r="V630">
            <v>52375.1883457372</v>
          </cell>
          <cell r="W630">
            <v>59714.0621796023</v>
          </cell>
          <cell r="X630">
            <v>67622.6718618668</v>
          </cell>
          <cell r="Y630">
            <v>76145.2474671034</v>
          </cell>
          <cell r="Z630">
            <v>85329.4527655216</v>
          </cell>
          <cell r="AA630">
            <v>95226.6517896833</v>
          </cell>
          <cell r="AB630">
            <v>105892.196095486</v>
          </cell>
          <cell r="AC630">
            <v>117385.734323962</v>
          </cell>
          <cell r="AD630">
            <v>129771.545795166</v>
          </cell>
          <cell r="AE630">
            <v>46763.0072857359</v>
          </cell>
          <cell r="AF630">
            <v>42989.7236093535</v>
          </cell>
          <cell r="AG630">
            <v>40493.9561908598</v>
          </cell>
          <cell r="AH630">
            <v>38150.8629767029</v>
          </cell>
          <cell r="AI630">
            <v>35946.0746300041</v>
          </cell>
          <cell r="AJ630">
            <v>33867.0179809944</v>
          </cell>
          <cell r="AK630">
            <v>31847.2348466096</v>
          </cell>
          <cell r="AL630">
            <v>29827.4517122249</v>
          </cell>
          <cell r="AM630">
            <v>27805.8724107302</v>
          </cell>
          <cell r="AN630">
            <v>25786.0892763455</v>
          </cell>
          <cell r="AO630">
            <v>23764.5099748508</v>
          </cell>
          <cell r="AP630">
            <v>21744.7268404661</v>
          </cell>
          <cell r="AQ630">
            <v>19723.1475389714</v>
          </cell>
          <cell r="AR630">
            <v>17703.3644045867</v>
          </cell>
          <cell r="AS630">
            <v>16213.4505676062</v>
          </cell>
          <cell r="AT630">
            <v>15253.40602803</v>
          </cell>
          <cell r="AU630">
            <v>14293.3614884539</v>
          </cell>
          <cell r="AV630">
            <v>13333.3169488777</v>
          </cell>
          <cell r="AW630">
            <v>12373.2724093016</v>
          </cell>
          <cell r="AX630">
            <v>11413.2278697254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</row>
        <row r="631">
          <cell r="A631">
            <v>-3451.00303103012</v>
          </cell>
          <cell r="B631">
            <v>-13922.3749574653</v>
          </cell>
          <cell r="C631">
            <v>-12159.029341128</v>
          </cell>
          <cell r="D631">
            <v>-9649.48508857884</v>
          </cell>
          <cell r="E631">
            <v>-7905.93674264312</v>
          </cell>
          <cell r="F631">
            <v>-6378.65895983141</v>
          </cell>
          <cell r="G631">
            <v>-4786.6443728587</v>
          </cell>
          <cell r="H631">
            <v>-3114.72800866373</v>
          </cell>
          <cell r="I631">
            <v>-1277.21470897653</v>
          </cell>
          <cell r="J631">
            <v>745.524188790305</v>
          </cell>
          <cell r="K631">
            <v>2965.01612006433</v>
          </cell>
          <cell r="L631">
            <v>5404.14042915617</v>
          </cell>
          <cell r="M631">
            <v>8083.45884569504</v>
          </cell>
          <cell r="N631">
            <v>11034.0106399917</v>
          </cell>
          <cell r="O631">
            <v>14731.4477343477</v>
          </cell>
          <cell r="P631">
            <v>19358.4346810424</v>
          </cell>
          <cell r="Q631">
            <v>24513.8660406513</v>
          </cell>
          <cell r="R631">
            <v>30069.5269349305</v>
          </cell>
          <cell r="S631">
            <v>36056.4882227954</v>
          </cell>
          <cell r="T631">
            <v>42508.2328746878</v>
          </cell>
          <cell r="U631">
            <v>49460.843231062</v>
          </cell>
          <cell r="V631">
            <v>56953.2027982349</v>
          </cell>
          <cell r="W631">
            <v>65027.2137101712</v>
          </cell>
          <cell r="X631">
            <v>73728.0310723932</v>
          </cell>
          <cell r="Y631">
            <v>83104.3154986161</v>
          </cell>
          <cell r="Z631">
            <v>93208.5052524602</v>
          </cell>
          <cell r="AA631">
            <v>104097.10951623</v>
          </cell>
          <cell r="AB631">
            <v>115831.02442691</v>
          </cell>
          <cell r="AC631">
            <v>128475.873646862</v>
          </cell>
          <cell r="AD631">
            <v>142102.375373902</v>
          </cell>
          <cell r="AE631">
            <v>55316.8029695635</v>
          </cell>
          <cell r="AF631">
            <v>50853.3177963509</v>
          </cell>
          <cell r="AG631">
            <v>47901.0295976237</v>
          </cell>
          <cell r="AH631">
            <v>45129.3424630716</v>
          </cell>
          <cell r="AI631">
            <v>42521.2586454782</v>
          </cell>
          <cell r="AJ631">
            <v>40061.9051160291</v>
          </cell>
          <cell r="AK631">
            <v>37672.667293848</v>
          </cell>
          <cell r="AL631">
            <v>35283.429471667</v>
          </cell>
          <cell r="AM631">
            <v>32892.0669310838</v>
          </cell>
          <cell r="AN631">
            <v>30502.8291089027</v>
          </cell>
          <cell r="AO631">
            <v>28111.4665683196</v>
          </cell>
          <cell r="AP631">
            <v>25722.2287461385</v>
          </cell>
          <cell r="AQ631">
            <v>23330.8662055553</v>
          </cell>
          <cell r="AR631">
            <v>20941.6283833742</v>
          </cell>
          <cell r="AS631">
            <v>19179.1824898011</v>
          </cell>
          <cell r="AT631">
            <v>18043.528524836</v>
          </cell>
          <cell r="AU631">
            <v>16907.8745598709</v>
          </cell>
          <cell r="AV631">
            <v>15772.2205949057</v>
          </cell>
          <cell r="AW631">
            <v>14636.5666299406</v>
          </cell>
          <cell r="AX631">
            <v>13500.9126649754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</row>
        <row r="632">
          <cell r="A632">
            <v>-3589.54994141432</v>
          </cell>
          <cell r="B632">
            <v>-14543.2839471818</v>
          </cell>
          <cell r="C632">
            <v>-12866.0686617155</v>
          </cell>
          <cell r="D632">
            <v>-10334.3420786836</v>
          </cell>
          <cell r="E632">
            <v>-8547.14764289904</v>
          </cell>
          <cell r="F632">
            <v>-6984.59219196628</v>
          </cell>
          <cell r="G632">
            <v>-5362.05904166936</v>
          </cell>
          <cell r="H632">
            <v>-3664.09581355621</v>
          </cell>
          <cell r="I632">
            <v>-1802.20097464694</v>
          </cell>
          <cell r="J632">
            <v>243.567727391934</v>
          </cell>
          <cell r="K632">
            <v>2484.55556857073</v>
          </cell>
          <cell r="L632">
            <v>4943.84352127643</v>
          </cell>
          <cell r="M632">
            <v>7642.03984129722</v>
          </cell>
          <cell r="N632">
            <v>10610.7158219458</v>
          </cell>
          <cell r="O632">
            <v>14343.3398615133</v>
          </cell>
          <cell r="P632">
            <v>19030.1910226289</v>
          </cell>
          <cell r="Q632">
            <v>24256.0334534844</v>
          </cell>
          <cell r="R632">
            <v>29887.5716134593</v>
          </cell>
          <cell r="S632">
            <v>35956.30071635</v>
          </cell>
          <cell r="T632">
            <v>42496.1610312513</v>
          </cell>
          <cell r="U632">
            <v>49543.7276985538</v>
          </cell>
          <cell r="V632">
            <v>57138.4152818502</v>
          </cell>
          <cell r="W632">
            <v>65322.6981997374</v>
          </cell>
          <cell r="X632">
            <v>74142.3482703132</v>
          </cell>
          <cell r="Y632">
            <v>83646.6906968686</v>
          </cell>
          <cell r="Z632">
            <v>93888.8799264151</v>
          </cell>
          <cell r="AA632">
            <v>104926.196923827</v>
          </cell>
          <cell r="AB632">
            <v>116820.369524145</v>
          </cell>
          <cell r="AC632">
            <v>129637.917654668</v>
          </cell>
          <cell r="AD632">
            <v>143450.525357526</v>
          </cell>
          <cell r="AE632">
            <v>57476.8766187799</v>
          </cell>
          <cell r="AF632">
            <v>52839.0961828488</v>
          </cell>
          <cell r="AG632">
            <v>49771.5236654224</v>
          </cell>
          <cell r="AH632">
            <v>46891.6045286248</v>
          </cell>
          <cell r="AI632">
            <v>44181.6772778086</v>
          </cell>
          <cell r="AJ632">
            <v>41626.2881051573</v>
          </cell>
          <cell r="AK632">
            <v>39143.7525979267</v>
          </cell>
          <cell r="AL632">
            <v>36661.217090696</v>
          </cell>
          <cell r="AM632">
            <v>34176.4738966344</v>
          </cell>
          <cell r="AN632">
            <v>31693.9383894037</v>
          </cell>
          <cell r="AO632">
            <v>29209.1951953421</v>
          </cell>
          <cell r="AP632">
            <v>26726.6596881114</v>
          </cell>
          <cell r="AQ632">
            <v>24241.9164940498</v>
          </cell>
          <cell r="AR632">
            <v>21759.3809868191</v>
          </cell>
          <cell r="AS632">
            <v>19928.113094712</v>
          </cell>
          <cell r="AT632">
            <v>18748.1128177285</v>
          </cell>
          <cell r="AU632">
            <v>17568.1125407449</v>
          </cell>
          <cell r="AV632">
            <v>16388.1122637614</v>
          </cell>
          <cell r="AW632">
            <v>15208.1119867778</v>
          </cell>
          <cell r="AX632">
            <v>14028.1117097943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</row>
        <row r="633">
          <cell r="A633">
            <v>-2946.35847253423</v>
          </cell>
          <cell r="B633">
            <v>-11695.276886492</v>
          </cell>
          <cell r="C633">
            <v>-9974.53091679387</v>
          </cell>
          <cell r="D633">
            <v>-7496.89213495374</v>
          </cell>
          <cell r="E633">
            <v>-5863.60262684645</v>
          </cell>
          <cell r="F633">
            <v>-4488.19090930529</v>
          </cell>
          <cell r="G633">
            <v>-3032.46856977692</v>
          </cell>
          <cell r="H633">
            <v>-1482.45886602447</v>
          </cell>
          <cell r="I633">
            <v>237.141217524798</v>
          </cell>
          <cell r="J633">
            <v>2144.65407855153</v>
          </cell>
          <cell r="K633">
            <v>4252.09758579815</v>
          </cell>
          <cell r="L633">
            <v>6581.42733017709</v>
          </cell>
          <cell r="M633">
            <v>9152.83275219933</v>
          </cell>
          <cell r="N633">
            <v>11995.1932700367</v>
          </cell>
          <cell r="O633">
            <v>15518.9036019197</v>
          </cell>
          <cell r="P633">
            <v>19878.5853869062</v>
          </cell>
          <cell r="Q633">
            <v>24724.4297025591</v>
          </cell>
          <cell r="R633">
            <v>29946.4695060878</v>
          </cell>
          <cell r="S633">
            <v>35573.9098308941</v>
          </cell>
          <cell r="T633">
            <v>41638.2229730223</v>
          </cell>
          <cell r="U633">
            <v>48173.3245046507</v>
          </cell>
          <cell r="V633">
            <v>55215.7629519674</v>
          </cell>
          <cell r="W633">
            <v>62804.924198233</v>
          </cell>
          <cell r="X633">
            <v>70983.2517551836</v>
          </cell>
          <cell r="Y633">
            <v>79796.4841346762</v>
          </cell>
          <cell r="Z633">
            <v>89293.910648111</v>
          </cell>
          <cell r="AA633">
            <v>99528.647064228</v>
          </cell>
          <cell r="AB633">
            <v>110557.932666935</v>
          </cell>
          <cell r="AC633">
            <v>122443.450374505</v>
          </cell>
          <cell r="AD633">
            <v>135251.671710463</v>
          </cell>
          <cell r="AE633">
            <v>47433.5141366108</v>
          </cell>
          <cell r="AF633">
            <v>43606.1275976847</v>
          </cell>
          <cell r="AG633">
            <v>41074.574859781</v>
          </cell>
          <cell r="AH633">
            <v>38697.8854305062</v>
          </cell>
          <cell r="AI633">
            <v>36461.4839396365</v>
          </cell>
          <cell r="AJ633">
            <v>34352.6169382258</v>
          </cell>
          <cell r="AK633">
            <v>32303.8733389887</v>
          </cell>
          <cell r="AL633">
            <v>30255.1297397517</v>
          </cell>
          <cell r="AM633">
            <v>28204.5642192366</v>
          </cell>
          <cell r="AN633">
            <v>26155.8206199995</v>
          </cell>
          <cell r="AO633">
            <v>24105.2550994845</v>
          </cell>
          <cell r="AP633">
            <v>22056.5115002474</v>
          </cell>
          <cell r="AQ633">
            <v>20005.9459797323</v>
          </cell>
          <cell r="AR633">
            <v>17957.2023804952</v>
          </cell>
          <cell r="AS633">
            <v>16445.9255582644</v>
          </cell>
          <cell r="AT633">
            <v>15472.1155130398</v>
          </cell>
          <cell r="AU633">
            <v>14498.3054678151</v>
          </cell>
          <cell r="AV633">
            <v>13524.4954225905</v>
          </cell>
          <cell r="AW633">
            <v>12550.6853773659</v>
          </cell>
          <cell r="AX633">
            <v>11576.8753321413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</row>
        <row r="634">
          <cell r="A634">
            <v>-3163.50416915509</v>
          </cell>
          <cell r="B634">
            <v>-12785.1486733969</v>
          </cell>
          <cell r="C634">
            <v>-10990.9898766155</v>
          </cell>
          <cell r="D634">
            <v>-8211.32057596216</v>
          </cell>
          <cell r="E634">
            <v>-6426.93073089382</v>
          </cell>
          <cell r="F634">
            <v>-4967.71361848536</v>
          </cell>
          <cell r="G634">
            <v>-3432.92243209146</v>
          </cell>
          <cell r="H634">
            <v>-1807.96320072042</v>
          </cell>
          <cell r="I634">
            <v>-13.1241503254072</v>
          </cell>
          <cell r="J634">
            <v>1970.60365293576</v>
          </cell>
          <cell r="K634">
            <v>4155.1980567066</v>
          </cell>
          <cell r="L634">
            <v>6563.16819848099</v>
          </cell>
          <cell r="M634">
            <v>9215.04400029172</v>
          </cell>
          <cell r="N634">
            <v>12140.7943565807</v>
          </cell>
          <cell r="O634">
            <v>15777.8432820873</v>
          </cell>
          <cell r="P634">
            <v>20292.5687818592</v>
          </cell>
          <cell r="Q634">
            <v>25314.3391772368</v>
          </cell>
          <cell r="R634">
            <v>30725.9626592659</v>
          </cell>
          <cell r="S634">
            <v>36557.7045362352</v>
          </cell>
          <cell r="T634">
            <v>42842.1796909713</v>
          </cell>
          <cell r="U634">
            <v>49614.5349844156</v>
          </cell>
          <cell r="V634">
            <v>56912.6458196665</v>
          </cell>
          <cell r="W634">
            <v>64777.3279657972</v>
          </cell>
          <cell r="X634">
            <v>73252.5658261086</v>
          </cell>
          <cell r="Y634">
            <v>82385.7584274391</v>
          </cell>
          <cell r="Z634">
            <v>92227.9845062635</v>
          </cell>
          <cell r="AA634">
            <v>102834.288174116</v>
          </cell>
          <cell r="AB634">
            <v>114263.986759959</v>
          </cell>
          <cell r="AC634">
            <v>126581.002551163</v>
          </cell>
          <cell r="AD634">
            <v>139854.220288389</v>
          </cell>
          <cell r="AE634">
            <v>50672.4364582949</v>
          </cell>
          <cell r="AF634">
            <v>46583.7028966933</v>
          </cell>
          <cell r="AG634">
            <v>43879.2870930741</v>
          </cell>
          <cell r="AH634">
            <v>41340.3091936257</v>
          </cell>
          <cell r="AI634">
            <v>38951.1985720732</v>
          </cell>
          <cell r="AJ634">
            <v>36698.3309304262</v>
          </cell>
          <cell r="AK634">
            <v>34509.6921221632</v>
          </cell>
          <cell r="AL634">
            <v>32321.0533139002</v>
          </cell>
          <cell r="AM634">
            <v>30130.4681773528</v>
          </cell>
          <cell r="AN634">
            <v>27941.8293690898</v>
          </cell>
          <cell r="AO634">
            <v>25751.2442325424</v>
          </cell>
          <cell r="AP634">
            <v>23562.6054242793</v>
          </cell>
          <cell r="AQ634">
            <v>21372.0202877319</v>
          </cell>
          <cell r="AR634">
            <v>19183.3814794689</v>
          </cell>
          <cell r="AS634">
            <v>17568.909515093</v>
          </cell>
          <cell r="AT634">
            <v>16528.6043946042</v>
          </cell>
          <cell r="AU634">
            <v>15488.2992741154</v>
          </cell>
          <cell r="AV634">
            <v>14447.9941536266</v>
          </cell>
          <cell r="AW634">
            <v>13407.6890331378</v>
          </cell>
          <cell r="AX634">
            <v>12367.383912649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</row>
        <row r="635">
          <cell r="A635">
            <v>-3761.79281189723</v>
          </cell>
          <cell r="B635">
            <v>-15181.7178979695</v>
          </cell>
          <cell r="C635">
            <v>-13461.0080181509</v>
          </cell>
          <cell r="D635">
            <v>-10719.2874654692</v>
          </cell>
          <cell r="E635">
            <v>-8789.1539460385</v>
          </cell>
          <cell r="F635">
            <v>-7133.99551205943</v>
          </cell>
          <cell r="G635">
            <v>-5421.48953569884</v>
          </cell>
          <cell r="H635">
            <v>-3635.52758729704</v>
          </cell>
          <cell r="I635">
            <v>-1683.6315140299</v>
          </cell>
          <cell r="J635">
            <v>454.876386301485</v>
          </cell>
          <cell r="K635">
            <v>2791.45281623542</v>
          </cell>
          <cell r="L635">
            <v>5349.81995527604</v>
          </cell>
          <cell r="M635">
            <v>8151.05342333412</v>
          </cell>
          <cell r="N635">
            <v>11227.8592399473</v>
          </cell>
          <cell r="O635">
            <v>15097.5103570614</v>
          </cell>
          <cell r="P635">
            <v>19960.7664759167</v>
          </cell>
          <cell r="Q635">
            <v>25384.434585567</v>
          </cell>
          <cell r="R635">
            <v>31229.156145902</v>
          </cell>
          <cell r="S635">
            <v>37527.6186305557</v>
          </cell>
          <cell r="T635">
            <v>44315.0471266903</v>
          </cell>
          <cell r="U635">
            <v>51629.4013365293</v>
          </cell>
          <cell r="V635">
            <v>59511.5878726317</v>
          </cell>
          <cell r="W635">
            <v>68005.6890341997</v>
          </cell>
          <cell r="X635">
            <v>77159.2093438863</v>
          </cell>
          <cell r="Y635">
            <v>87023.3412238953</v>
          </cell>
          <cell r="Z635">
            <v>97653.251297208</v>
          </cell>
          <cell r="AA635">
            <v>109108.388915118</v>
          </cell>
          <cell r="AB635">
            <v>121452.81863656</v>
          </cell>
          <cell r="AC635">
            <v>134755.578518672</v>
          </cell>
          <cell r="AD635">
            <v>149091.066222391</v>
          </cell>
          <cell r="AE635">
            <v>60305.7222960597</v>
          </cell>
          <cell r="AF635">
            <v>55439.6837168518</v>
          </cell>
          <cell r="AG635">
            <v>52221.1341497639</v>
          </cell>
          <cell r="AH635">
            <v>49199.4737201142</v>
          </cell>
          <cell r="AI635">
            <v>46356.1716855557</v>
          </cell>
          <cell r="AJ635">
            <v>43675.0136465345</v>
          </cell>
          <cell r="AK635">
            <v>41070.2949196954</v>
          </cell>
          <cell r="AL635">
            <v>38465.5761928562</v>
          </cell>
          <cell r="AM635">
            <v>35858.5411232236</v>
          </cell>
          <cell r="AN635">
            <v>33253.8223963844</v>
          </cell>
          <cell r="AO635">
            <v>30646.7873267518</v>
          </cell>
          <cell r="AP635">
            <v>28042.0685999127</v>
          </cell>
          <cell r="AQ635">
            <v>25435.0335302801</v>
          </cell>
          <cell r="AR635">
            <v>22830.3148034409</v>
          </cell>
          <cell r="AS635">
            <v>20908.9172006523</v>
          </cell>
          <cell r="AT635">
            <v>19670.8407219142</v>
          </cell>
          <cell r="AU635">
            <v>18432.7642431761</v>
          </cell>
          <cell r="AV635">
            <v>17194.6877644379</v>
          </cell>
          <cell r="AW635">
            <v>15956.6112856998</v>
          </cell>
          <cell r="AX635">
            <v>14718.5348069617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</row>
        <row r="636">
          <cell r="A636">
            <v>-3718.02909481364</v>
          </cell>
          <cell r="B636">
            <v>-15082.3023211807</v>
          </cell>
          <cell r="C636">
            <v>-13063.1222982613</v>
          </cell>
          <cell r="D636">
            <v>-10164.3639297456</v>
          </cell>
          <cell r="E636">
            <v>-8214.08857229199</v>
          </cell>
          <cell r="F636">
            <v>-6546.20539951285</v>
          </cell>
          <cell r="G636">
            <v>-4817.17313727602</v>
          </cell>
          <cell r="H636">
            <v>-3010.83473378279</v>
          </cell>
          <cell r="I636">
            <v>-1035.59655746862</v>
          </cell>
          <cell r="J636">
            <v>1129.28312823345</v>
          </cell>
          <cell r="K636">
            <v>3495.52520651588</v>
          </cell>
          <cell r="L636">
            <v>6086.98721615265</v>
          </cell>
          <cell r="M636">
            <v>8924.95472360855</v>
          </cell>
          <cell r="N636">
            <v>12042.1791572132</v>
          </cell>
          <cell r="O636">
            <v>15949.5115831651</v>
          </cell>
          <cell r="P636">
            <v>20845.1387999258</v>
          </cell>
          <cell r="Q636">
            <v>26301.4771821898</v>
          </cell>
          <cell r="R636">
            <v>32181.405293307</v>
          </cell>
          <cell r="S636">
            <v>38517.8075047767</v>
          </cell>
          <cell r="T636">
            <v>45346.1210873199</v>
          </cell>
          <cell r="U636">
            <v>52704.5343990799</v>
          </cell>
          <cell r="V636">
            <v>60634.2004596886</v>
          </cell>
          <cell r="W636">
            <v>69179.4671046428</v>
          </cell>
          <cell r="X636">
            <v>78388.1250071626</v>
          </cell>
          <cell r="Y636">
            <v>88311.6749546311</v>
          </cell>
          <cell r="Z636">
            <v>99005.6158743991</v>
          </cell>
          <cell r="AA636">
            <v>110529.755219782</v>
          </cell>
          <cell r="AB636">
            <v>122948.543452125</v>
          </cell>
          <cell r="AC636">
            <v>136331.434489588</v>
          </cell>
          <cell r="AD636">
            <v>150753.274138497</v>
          </cell>
          <cell r="AE636">
            <v>59495.1136381948</v>
          </cell>
          <cell r="AF636">
            <v>54694.4826662857</v>
          </cell>
          <cell r="AG636">
            <v>51519.1957291028</v>
          </cell>
          <cell r="AH636">
            <v>48538.1514136815</v>
          </cell>
          <cell r="AI636">
            <v>45733.0680615031</v>
          </cell>
          <cell r="AJ636">
            <v>43087.9492213637</v>
          </cell>
          <cell r="AK636">
            <v>40518.2422226141</v>
          </cell>
          <cell r="AL636">
            <v>37948.5352238646</v>
          </cell>
          <cell r="AM636">
            <v>35376.5430178002</v>
          </cell>
          <cell r="AN636">
            <v>32806.8360190507</v>
          </cell>
          <cell r="AO636">
            <v>30234.8438129863</v>
          </cell>
          <cell r="AP636">
            <v>27665.1368142367</v>
          </cell>
          <cell r="AQ636">
            <v>25093.1446081723</v>
          </cell>
          <cell r="AR636">
            <v>22523.4376094228</v>
          </cell>
          <cell r="AS636">
            <v>20627.8667685519</v>
          </cell>
          <cell r="AT636">
            <v>19406.4320855598</v>
          </cell>
          <cell r="AU636">
            <v>18184.9974025677</v>
          </cell>
          <cell r="AV636">
            <v>16963.5627195755</v>
          </cell>
          <cell r="AW636">
            <v>15742.1280365834</v>
          </cell>
          <cell r="AX636">
            <v>14520.6933535912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</row>
        <row r="637">
          <cell r="A637">
            <v>-3368.85109365662</v>
          </cell>
          <cell r="B637">
            <v>-13660.0791039728</v>
          </cell>
          <cell r="C637">
            <v>-11963.239477799</v>
          </cell>
          <cell r="D637">
            <v>-9532.11781873642</v>
          </cell>
          <cell r="E637">
            <v>-7849.41941060983</v>
          </cell>
          <cell r="F637">
            <v>-6372.66082757783</v>
          </cell>
          <cell r="G637">
            <v>-4830.24729988072</v>
          </cell>
          <cell r="H637">
            <v>-3207.36660608101</v>
          </cell>
          <cell r="I637">
            <v>-1420.31539881322</v>
          </cell>
          <cell r="J637">
            <v>550.138358450181</v>
          </cell>
          <cell r="K637">
            <v>2715.43042168634</v>
          </cell>
          <cell r="L637">
            <v>5098.08446220509</v>
          </cell>
          <cell r="M637">
            <v>7718.38915266386</v>
          </cell>
          <cell r="N637">
            <v>10606.7784357569</v>
          </cell>
          <cell r="O637">
            <v>14227.1208931123</v>
          </cell>
          <cell r="P637">
            <v>18756.8615306138</v>
          </cell>
          <cell r="Q637">
            <v>23803.6888136265</v>
          </cell>
          <cell r="R637">
            <v>29242.3144145969</v>
          </cell>
          <cell r="S637">
            <v>35103.1546551756</v>
          </cell>
          <cell r="T637">
            <v>41418.9871551105</v>
          </cell>
          <cell r="U637">
            <v>48225.1341459547</v>
          </cell>
          <cell r="V637">
            <v>55559.6600158943</v>
          </cell>
          <cell r="W637">
            <v>63463.5841904941</v>
          </cell>
          <cell r="X637">
            <v>71981.1105399291</v>
          </cell>
          <cell r="Y637">
            <v>81159.8745956954</v>
          </cell>
          <cell r="Z637">
            <v>91051.2099593972</v>
          </cell>
          <cell r="AA637">
            <v>101710.43539354</v>
          </cell>
          <cell r="AB637">
            <v>113197.164199927</v>
          </cell>
          <cell r="AC637">
            <v>125575.637615908</v>
          </cell>
          <cell r="AD637">
            <v>138915.084093043</v>
          </cell>
          <cell r="AE637">
            <v>53922.4045065317</v>
          </cell>
          <cell r="AF637">
            <v>49571.4326481019</v>
          </cell>
          <cell r="AG637">
            <v>46693.5642622658</v>
          </cell>
          <cell r="AH637">
            <v>43991.7444387829</v>
          </cell>
          <cell r="AI637">
            <v>41449.4039011964</v>
          </cell>
          <cell r="AJ637">
            <v>39052.0445326065</v>
          </cell>
          <cell r="AK637">
            <v>36723.0334294009</v>
          </cell>
          <cell r="AL637">
            <v>34394.0223261952</v>
          </cell>
          <cell r="AM637">
            <v>32062.9400634325</v>
          </cell>
          <cell r="AN637">
            <v>29733.9289602268</v>
          </cell>
          <cell r="AO637">
            <v>27402.846697464</v>
          </cell>
          <cell r="AP637">
            <v>25073.8355942583</v>
          </cell>
          <cell r="AQ637">
            <v>22742.7533314956</v>
          </cell>
          <cell r="AR637">
            <v>20413.7422282899</v>
          </cell>
          <cell r="AS637">
            <v>18695.7231944275</v>
          </cell>
          <cell r="AT637">
            <v>17588.6962299084</v>
          </cell>
          <cell r="AU637">
            <v>16481.6692653894</v>
          </cell>
          <cell r="AV637">
            <v>15374.6423008703</v>
          </cell>
          <cell r="AW637">
            <v>14267.6153363512</v>
          </cell>
          <cell r="AX637">
            <v>13160.5883718321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</row>
        <row r="638">
          <cell r="A638">
            <v>-3450.34498869519</v>
          </cell>
          <cell r="B638">
            <v>-14077.3706263172</v>
          </cell>
          <cell r="C638">
            <v>-12285.7878314171</v>
          </cell>
          <cell r="D638">
            <v>-9565.65196749647</v>
          </cell>
          <cell r="E638">
            <v>-7754.99807644457</v>
          </cell>
          <cell r="F638">
            <v>-6223.56848157581</v>
          </cell>
          <cell r="G638">
            <v>-4626.412822132</v>
          </cell>
          <cell r="H638">
            <v>-2948.34775583265</v>
          </cell>
          <cell r="I638">
            <v>-1103.88041179228</v>
          </cell>
          <cell r="J638">
            <v>926.640998929681</v>
          </cell>
          <cell r="K638">
            <v>3154.81509686872</v>
          </cell>
          <cell r="L638">
            <v>5603.56254114862</v>
          </cell>
          <cell r="M638">
            <v>8293.50477257118</v>
          </cell>
          <cell r="N638">
            <v>11255.7025435291</v>
          </cell>
          <cell r="O638">
            <v>14964.2971134161</v>
          </cell>
          <cell r="P638">
            <v>19601.3556131481</v>
          </cell>
          <cell r="Q638">
            <v>24767.1156394543</v>
          </cell>
          <cell r="R638">
            <v>30333.9070416693</v>
          </cell>
          <cell r="S638">
            <v>36332.8629277277</v>
          </cell>
          <cell r="T638">
            <v>42797.5333496433</v>
          </cell>
          <cell r="U638">
            <v>49764.07293716</v>
          </cell>
          <cell r="V638">
            <v>57271.443097889</v>
          </cell>
          <cell r="W638">
            <v>65361.6299147697</v>
          </cell>
          <cell r="X638">
            <v>74079.8789594755</v>
          </cell>
          <cell r="Y638">
            <v>83474.9483349961</v>
          </cell>
          <cell r="Z638">
            <v>93599.381362571</v>
          </cell>
          <cell r="AA638">
            <v>104509.80043802</v>
          </cell>
          <cell r="AB638">
            <v>116267.223700905</v>
          </cell>
          <cell r="AC638">
            <v>128937.406287538</v>
          </cell>
          <cell r="AD638">
            <v>142591.208076352</v>
          </cell>
          <cell r="AE638">
            <v>55124.6601030608</v>
          </cell>
          <cell r="AF638">
            <v>50676.6788416749</v>
          </cell>
          <cell r="AG638">
            <v>47734.6454134115</v>
          </cell>
          <cell r="AH638">
            <v>44972.5857316856</v>
          </cell>
          <cell r="AI638">
            <v>42373.5610909406</v>
          </cell>
          <cell r="AJ638">
            <v>39922.7501238148</v>
          </cell>
          <cell r="AK638">
            <v>37541.8113171094</v>
          </cell>
          <cell r="AL638">
            <v>35160.872510404</v>
          </cell>
          <cell r="AM638">
            <v>32777.8163655041</v>
          </cell>
          <cell r="AN638">
            <v>30396.8775587987</v>
          </cell>
          <cell r="AO638">
            <v>28013.8214138987</v>
          </cell>
          <cell r="AP638">
            <v>25632.8826071933</v>
          </cell>
          <cell r="AQ638">
            <v>23249.8264622934</v>
          </cell>
          <cell r="AR638">
            <v>20868.887655588</v>
          </cell>
          <cell r="AS638">
            <v>19112.5636162774</v>
          </cell>
          <cell r="AT638">
            <v>17980.8543443615</v>
          </cell>
          <cell r="AU638">
            <v>16849.1450724457</v>
          </cell>
          <cell r="AV638">
            <v>15717.4358005298</v>
          </cell>
          <cell r="AW638">
            <v>14585.726528614</v>
          </cell>
          <cell r="AX638">
            <v>13454.0172566982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</row>
        <row r="639">
          <cell r="A639">
            <v>-3391.19893509521</v>
          </cell>
          <cell r="B639">
            <v>-13672.3130473073</v>
          </cell>
          <cell r="C639">
            <v>-11894.5405095705</v>
          </cell>
          <cell r="D639">
            <v>-9341.45005447272</v>
          </cell>
          <cell r="E639">
            <v>-7593.69773960728</v>
          </cell>
          <cell r="F639">
            <v>-6079.63619419808</v>
          </cell>
          <cell r="G639">
            <v>-4498.56206473719</v>
          </cell>
          <cell r="H639">
            <v>-2835.42296658107</v>
          </cell>
          <cell r="I639">
            <v>-1005.74451796766</v>
          </cell>
          <cell r="J639">
            <v>1009.98007868918</v>
          </cell>
          <cell r="K639">
            <v>3223.37596576424</v>
          </cell>
          <cell r="L639">
            <v>5657.25254462757</v>
          </cell>
          <cell r="M639">
            <v>8332.17136704927</v>
          </cell>
          <cell r="N639">
            <v>11278.9593050664</v>
          </cell>
          <cell r="O639">
            <v>14965.4460648044</v>
          </cell>
          <cell r="P639">
            <v>19570.9684309561</v>
          </cell>
          <cell r="Q639">
            <v>24700.6709342437</v>
          </cell>
          <cell r="R639">
            <v>30228.6055742198</v>
          </cell>
          <cell r="S639">
            <v>36185.6881466036</v>
          </cell>
          <cell r="T639">
            <v>42605.2345206814</v>
          </cell>
          <cell r="U639">
            <v>49523.1469632556</v>
          </cell>
          <cell r="V639">
            <v>56978.1149274054</v>
          </cell>
          <cell r="W639">
            <v>65011.8314290005</v>
          </cell>
          <cell r="X639">
            <v>73669.2262210871</v>
          </cell>
          <cell r="Y639">
            <v>82998.717070206</v>
          </cell>
          <cell r="Z639">
            <v>93052.4805399457</v>
          </cell>
          <cell r="AA639">
            <v>103886.743796125</v>
          </cell>
          <cell r="AB639">
            <v>115562.099065572</v>
          </cell>
          <cell r="AC639">
            <v>128143.842507154</v>
          </cell>
          <cell r="AD639">
            <v>141702.339390245</v>
          </cell>
          <cell r="AE639">
            <v>54365.5760197383</v>
          </cell>
          <cell r="AF639">
            <v>49978.8448734937</v>
          </cell>
          <cell r="AG639">
            <v>47077.3241802534</v>
          </cell>
          <cell r="AH639">
            <v>44353.2989378812</v>
          </cell>
          <cell r="AI639">
            <v>41790.0636921777</v>
          </cell>
          <cell r="AJ639">
            <v>39373.0011707185</v>
          </cell>
          <cell r="AK639">
            <v>37024.8486478315</v>
          </cell>
          <cell r="AL639">
            <v>34676.6961249446</v>
          </cell>
          <cell r="AM639">
            <v>32326.4554202827</v>
          </cell>
          <cell r="AN639">
            <v>29978.3028973958</v>
          </cell>
          <cell r="AO639">
            <v>27628.0621927339</v>
          </cell>
          <cell r="AP639">
            <v>25279.909669847</v>
          </cell>
          <cell r="AQ639">
            <v>22929.6689651852</v>
          </cell>
          <cell r="AR639">
            <v>20581.5164422982</v>
          </cell>
          <cell r="AS639">
            <v>18849.3775430121</v>
          </cell>
          <cell r="AT639">
            <v>17733.2522673269</v>
          </cell>
          <cell r="AU639">
            <v>16617.1269916417</v>
          </cell>
          <cell r="AV639">
            <v>15501.0017159564</v>
          </cell>
          <cell r="AW639">
            <v>14384.8764402712</v>
          </cell>
          <cell r="AX639">
            <v>13268.751164586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</row>
        <row r="640">
          <cell r="A640">
            <v>-3659.97705870794</v>
          </cell>
          <cell r="B640">
            <v>-14841.9113576747</v>
          </cell>
          <cell r="C640">
            <v>-13030.330935938</v>
          </cell>
          <cell r="D640">
            <v>-10207.3315550198</v>
          </cell>
          <cell r="E640">
            <v>-8286.13236848088</v>
          </cell>
          <cell r="F640">
            <v>-6659.73915742693</v>
          </cell>
          <cell r="G640">
            <v>-4972.25347987518</v>
          </cell>
          <cell r="H640">
            <v>-3207.79990208927</v>
          </cell>
          <cell r="I640">
            <v>-1276.14195532683</v>
          </cell>
          <cell r="J640">
            <v>843.143569436172</v>
          </cell>
          <cell r="K640">
            <v>3161.65379867391</v>
          </cell>
          <cell r="L640">
            <v>5702.94496608182</v>
          </cell>
          <cell r="M640">
            <v>8488.05000682366</v>
          </cell>
          <cell r="N640">
            <v>11549.2447321966</v>
          </cell>
          <cell r="O640">
            <v>15389.5904185797</v>
          </cell>
          <cell r="P640">
            <v>20203.7686771609</v>
          </cell>
          <cell r="Q640">
            <v>25569.845223401</v>
          </cell>
          <cell r="R640">
            <v>31352.5042375862</v>
          </cell>
          <cell r="S640">
            <v>37584.0860993408</v>
          </cell>
          <cell r="T640">
            <v>44299.4418560074</v>
          </cell>
          <cell r="U640">
            <v>51536.1281323069</v>
          </cell>
          <cell r="V640">
            <v>59334.6171713413</v>
          </cell>
          <cell r="W640">
            <v>67738.5231816262</v>
          </cell>
          <cell r="X640">
            <v>76794.8462560313</v>
          </cell>
          <cell r="Y640">
            <v>86554.2352267824</v>
          </cell>
          <cell r="Z640">
            <v>97071.2709265798</v>
          </cell>
          <cell r="AA640">
            <v>108404.771440014</v>
          </cell>
          <cell r="AB640">
            <v>120618.121052442</v>
          </cell>
          <cell r="AC640">
            <v>133779.624736021</v>
          </cell>
          <cell r="AD640">
            <v>147962.890155409</v>
          </cell>
          <cell r="AE640">
            <v>58583.4824067676</v>
          </cell>
          <cell r="AF640">
            <v>53856.4105031067</v>
          </cell>
          <cell r="AG640">
            <v>50729.7778261422</v>
          </cell>
          <cell r="AH640">
            <v>47794.4114317134</v>
          </cell>
          <cell r="AI640">
            <v>45032.3097873464</v>
          </cell>
          <cell r="AJ640">
            <v>42427.7215521265</v>
          </cell>
          <cell r="AK640">
            <v>39897.3896383616</v>
          </cell>
          <cell r="AL640">
            <v>37367.0577245968</v>
          </cell>
          <cell r="AM640">
            <v>34834.4756192727</v>
          </cell>
          <cell r="AN640">
            <v>32304.1437055078</v>
          </cell>
          <cell r="AO640">
            <v>29771.5616001837</v>
          </cell>
          <cell r="AP640">
            <v>27241.2296864188</v>
          </cell>
          <cell r="AQ640">
            <v>24708.6475810947</v>
          </cell>
          <cell r="AR640">
            <v>22178.3156673299</v>
          </cell>
          <cell r="AS640">
            <v>20311.790263542</v>
          </cell>
          <cell r="AT640">
            <v>19109.071369731</v>
          </cell>
          <cell r="AU640">
            <v>17906.3524759201</v>
          </cell>
          <cell r="AV640">
            <v>16703.6335821091</v>
          </cell>
          <cell r="AW640">
            <v>15500.9146882982</v>
          </cell>
          <cell r="AX640">
            <v>14298.1957944873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</row>
        <row r="641">
          <cell r="A641">
            <v>-2991.8208351758</v>
          </cell>
          <cell r="B641">
            <v>-12025.946942844</v>
          </cell>
          <cell r="C641">
            <v>-10199.4533051187</v>
          </cell>
          <cell r="D641">
            <v>-7691.69669931341</v>
          </cell>
          <cell r="E641">
            <v>-6065.61490109323</v>
          </cell>
          <cell r="F641">
            <v>-4684.0481855618</v>
          </cell>
          <cell r="G641">
            <v>-3223.61803346279</v>
          </cell>
          <cell r="H641">
            <v>-1670.2914047984</v>
          </cell>
          <cell r="I641">
            <v>51.9363855101395</v>
          </cell>
          <cell r="J641">
            <v>1961.44793428957</v>
          </cell>
          <cell r="K641">
            <v>4070.19245196334</v>
          </cell>
          <cell r="L641">
            <v>6400.15370679322</v>
          </cell>
          <cell r="M641">
            <v>8971.50766388198</v>
          </cell>
          <cell r="N641">
            <v>11813.242940807</v>
          </cell>
          <cell r="O641">
            <v>15340.2990041323</v>
          </cell>
          <cell r="P641">
            <v>19709.2206583558</v>
          </cell>
          <cell r="Q641">
            <v>24566.5368033556</v>
          </cell>
          <cell r="R641">
            <v>29800.9390241572</v>
          </cell>
          <cell r="S641">
            <v>35441.7014928174</v>
          </cell>
          <cell r="T641">
            <v>41520.3710114493</v>
          </cell>
          <cell r="U641">
            <v>48070.9434423994</v>
          </cell>
          <cell r="V641">
            <v>55130.0538351589</v>
          </cell>
          <cell r="W641">
            <v>62737.1813133199</v>
          </cell>
          <cell r="X641">
            <v>70934.8698674396</v>
          </cell>
          <cell r="Y641">
            <v>79768.966288628</v>
          </cell>
          <cell r="Z641">
            <v>89288.8765735381</v>
          </cell>
          <cell r="AA641">
            <v>99547.8422347419</v>
          </cell>
          <cell r="AB641">
            <v>110603.2380618</v>
          </cell>
          <cell r="AC641">
            <v>122516.892998294</v>
          </cell>
          <cell r="AD641">
            <v>135355.435929383</v>
          </cell>
          <cell r="AE641">
            <v>47988.0995872522</v>
          </cell>
          <cell r="AF641">
            <v>44115.9638256066</v>
          </cell>
          <cell r="AG641">
            <v>41554.8125571801</v>
          </cell>
          <cell r="AH641">
            <v>39150.3352356912</v>
          </cell>
          <cell r="AI641">
            <v>36887.7860778985</v>
          </cell>
          <cell r="AJ641">
            <v>34754.262523466</v>
          </cell>
          <cell r="AK641">
            <v>32681.5653249034</v>
          </cell>
          <cell r="AL641">
            <v>30608.8681263407</v>
          </cell>
          <cell r="AM641">
            <v>28534.3277048729</v>
          </cell>
          <cell r="AN641">
            <v>26461.6305063103</v>
          </cell>
          <cell r="AO641">
            <v>24387.0900848425</v>
          </cell>
          <cell r="AP641">
            <v>22314.3928862799</v>
          </cell>
          <cell r="AQ641">
            <v>20239.8524648121</v>
          </cell>
          <cell r="AR641">
            <v>18167.1552662495</v>
          </cell>
          <cell r="AS641">
            <v>16638.208824705</v>
          </cell>
          <cell r="AT641">
            <v>15653.0131401787</v>
          </cell>
          <cell r="AU641">
            <v>14667.8174556524</v>
          </cell>
          <cell r="AV641">
            <v>13682.6217711261</v>
          </cell>
          <cell r="AW641">
            <v>12697.4260865999</v>
          </cell>
          <cell r="AX641">
            <v>11712.2304020736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</row>
        <row r="642">
          <cell r="A642">
            <v>-3792.45063950864</v>
          </cell>
          <cell r="B642">
            <v>-15461.8681041656</v>
          </cell>
          <cell r="C642">
            <v>-13632.3428234213</v>
          </cell>
          <cell r="D642">
            <v>-10822.6738759022</v>
          </cell>
          <cell r="E642">
            <v>-8888.32045096116</v>
          </cell>
          <cell r="F642">
            <v>-7228.80287364383</v>
          </cell>
          <cell r="G642">
            <v>-5512.6622379548</v>
          </cell>
          <cell r="H642">
            <v>-3723.75323970111</v>
          </cell>
          <cell r="I642">
            <v>-1769.20406030935</v>
          </cell>
          <cell r="J642">
            <v>371.702964940952</v>
          </cell>
          <cell r="K642">
            <v>2710.39387448316</v>
          </cell>
          <cell r="L642">
            <v>5270.6142139822</v>
          </cell>
          <cell r="M642">
            <v>8073.44057711589</v>
          </cell>
          <cell r="N642">
            <v>11151.6483452535</v>
          </cell>
          <cell r="O642">
            <v>15025.0296226111</v>
          </cell>
          <cell r="P642">
            <v>19895.4165153612</v>
          </cell>
          <cell r="Q642">
            <v>25327.605290054</v>
          </cell>
          <cell r="R642">
            <v>31181.5089968028</v>
          </cell>
          <cell r="S642">
            <v>37489.8664617594</v>
          </cell>
          <cell r="T642">
            <v>44287.9581112335</v>
          </cell>
          <cell r="U642">
            <v>51613.8032827177</v>
          </cell>
          <cell r="V642">
            <v>59508.3728536811</v>
          </cell>
          <cell r="W642">
            <v>68015.8183772882</v>
          </cell>
          <cell r="X642">
            <v>77183.719006519</v>
          </cell>
          <cell r="Y642">
            <v>87063.3475876509</v>
          </cell>
          <cell r="Z642">
            <v>97709.9574112683</v>
          </cell>
          <cell r="AA642">
            <v>109183.091224499</v>
          </cell>
          <cell r="AB642">
            <v>121546.914232674</v>
          </cell>
          <cell r="AC642">
            <v>134870.57295277</v>
          </cell>
          <cell r="AD642">
            <v>149228.581925578</v>
          </cell>
          <cell r="AE642">
            <v>60611.9364238245</v>
          </cell>
          <cell r="AF642">
            <v>55721.1895797544</v>
          </cell>
          <cell r="AG642">
            <v>52486.2971962498</v>
          </cell>
          <cell r="AH642">
            <v>49449.2936933786</v>
          </cell>
          <cell r="AI642">
            <v>46591.5542353164</v>
          </cell>
          <cell r="AJ642">
            <v>43896.7820907169</v>
          </cell>
          <cell r="AK642">
            <v>41278.8373938927</v>
          </cell>
          <cell r="AL642">
            <v>38660.8926970685</v>
          </cell>
          <cell r="AM642">
            <v>36040.6198957663</v>
          </cell>
          <cell r="AN642">
            <v>33422.6751989421</v>
          </cell>
          <cell r="AO642">
            <v>30802.4023976399</v>
          </cell>
          <cell r="AP642">
            <v>28184.4577008157</v>
          </cell>
          <cell r="AQ642">
            <v>25564.1848995135</v>
          </cell>
          <cell r="AR642">
            <v>22946.2402026893</v>
          </cell>
          <cell r="AS642">
            <v>21015.0863268866</v>
          </cell>
          <cell r="AT642">
            <v>19770.7232721055</v>
          </cell>
          <cell r="AU642">
            <v>18526.3602173244</v>
          </cell>
          <cell r="AV642">
            <v>17281.9971625432</v>
          </cell>
          <cell r="AW642">
            <v>16037.6341077621</v>
          </cell>
          <cell r="AX642">
            <v>14793.271052981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</row>
        <row r="643">
          <cell r="A643">
            <v>-3270.88330393379</v>
          </cell>
          <cell r="B643">
            <v>-13284.3768119107</v>
          </cell>
          <cell r="C643">
            <v>-11609.9552313996</v>
          </cell>
          <cell r="D643">
            <v>-9080.12750295455</v>
          </cell>
          <cell r="E643">
            <v>-7379.38862092273</v>
          </cell>
          <cell r="F643">
            <v>-5928.90302135443</v>
          </cell>
          <cell r="G643">
            <v>-4409.2695352423</v>
          </cell>
          <cell r="H643">
            <v>-2805.88947315921</v>
          </cell>
          <cell r="I643">
            <v>-1037.13186485185</v>
          </cell>
          <cell r="J643">
            <v>916.002237864918</v>
          </cell>
          <cell r="K643">
            <v>3065.08118149855</v>
          </cell>
          <cell r="L643">
            <v>5432.47789187359</v>
          </cell>
          <cell r="M643">
            <v>8038.4445923362</v>
          </cell>
          <cell r="N643">
            <v>10913.020366714</v>
          </cell>
          <cell r="O643">
            <v>14506.9246690511</v>
          </cell>
          <cell r="P643">
            <v>18991.9811543917</v>
          </cell>
          <cell r="Q643">
            <v>23986.3021762153</v>
          </cell>
          <cell r="R643">
            <v>29368.3453184843</v>
          </cell>
          <cell r="S643">
            <v>35168.210457043</v>
          </cell>
          <cell r="T643">
            <v>41418.3341993224</v>
          </cell>
          <cell r="U643">
            <v>48153.6712908867</v>
          </cell>
          <cell r="V643">
            <v>55411.8901050406</v>
          </cell>
          <cell r="W643">
            <v>63233.583308803</v>
          </cell>
          <cell r="X643">
            <v>71662.494883428</v>
          </cell>
          <cell r="Y643">
            <v>80745.7647691187</v>
          </cell>
          <cell r="Z643">
            <v>90534.1925021464</v>
          </cell>
          <cell r="AA643">
            <v>101082.521318804</v>
          </cell>
          <cell r="AB643">
            <v>112449.744315086</v>
          </cell>
          <cell r="AC643">
            <v>124699.434374345</v>
          </cell>
          <cell r="AD643">
            <v>137900.099708086</v>
          </cell>
          <cell r="AE643">
            <v>52328.4994487974</v>
          </cell>
          <cell r="AF643">
            <v>48106.1389925236</v>
          </cell>
          <cell r="AG643">
            <v>45313.3381962666</v>
          </cell>
          <cell r="AH643">
            <v>42691.382101435</v>
          </cell>
          <cell r="AI643">
            <v>40224.1912067182</v>
          </cell>
          <cell r="AJ643">
            <v>37897.6959484693</v>
          </cell>
          <cell r="AK643">
            <v>35637.5286331268</v>
          </cell>
          <cell r="AL643">
            <v>33377.3613177843</v>
          </cell>
          <cell r="AM643">
            <v>31115.184064778</v>
          </cell>
          <cell r="AN643">
            <v>28855.0167494355</v>
          </cell>
          <cell r="AO643">
            <v>26592.8394964291</v>
          </cell>
          <cell r="AP643">
            <v>24332.6721810866</v>
          </cell>
          <cell r="AQ643">
            <v>22070.4949280803</v>
          </cell>
          <cell r="AR643">
            <v>19810.3276127378</v>
          </cell>
          <cell r="AS643">
            <v>18143.0919082246</v>
          </cell>
          <cell r="AT643">
            <v>17068.7878145408</v>
          </cell>
          <cell r="AU643">
            <v>15994.483720857</v>
          </cell>
          <cell r="AV643">
            <v>14920.1796271732</v>
          </cell>
          <cell r="AW643">
            <v>13845.8755334894</v>
          </cell>
          <cell r="AX643">
            <v>12771.5714398056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</row>
        <row r="644">
          <cell r="A644">
            <v>-3132.89120498288</v>
          </cell>
          <cell r="B644">
            <v>-12658.4520704387</v>
          </cell>
          <cell r="C644">
            <v>-11146.7143788291</v>
          </cell>
          <cell r="D644">
            <v>-8767.95122225411</v>
          </cell>
          <cell r="E644">
            <v>-7144.78565306119</v>
          </cell>
          <cell r="F644">
            <v>-5759.82810995973</v>
          </cell>
          <cell r="G644">
            <v>-4303.42796669187</v>
          </cell>
          <cell r="H644">
            <v>-2761.45509598833</v>
          </cell>
          <cell r="I644">
            <v>-1055.24150481087</v>
          </cell>
          <cell r="J644">
            <v>833.687477356833</v>
          </cell>
          <cell r="K644">
            <v>2916.84726752804</v>
          </cell>
          <cell r="L644">
            <v>5216.16197908442</v>
          </cell>
          <cell r="M644">
            <v>7751.56829407093</v>
          </cell>
          <cell r="N644">
            <v>10552.2908275521</v>
          </cell>
          <cell r="O644">
            <v>14051.1948993737</v>
          </cell>
          <cell r="P644">
            <v>18412.269875795</v>
          </cell>
          <cell r="Q644">
            <v>23267.1761913868</v>
          </cell>
          <cell r="R644">
            <v>28498.9815014606</v>
          </cell>
          <cell r="S644">
            <v>34136.9454544642</v>
          </cell>
          <cell r="T644">
            <v>40212.599201396</v>
          </cell>
          <cell r="U644">
            <v>46759.9217384516</v>
          </cell>
          <cell r="V644">
            <v>53815.5299396075</v>
          </cell>
          <cell r="W644">
            <v>61418.883341929</v>
          </cell>
          <cell r="X644">
            <v>69612.5048288936</v>
          </cell>
          <cell r="Y644">
            <v>78442.2184459339</v>
          </cell>
          <cell r="Z644">
            <v>87957.4056782195</v>
          </cell>
          <cell r="AA644">
            <v>98211.2816239491</v>
          </cell>
          <cell r="AB644">
            <v>109261.192607693</v>
          </cell>
          <cell r="AC644">
            <v>121168.936898233</v>
          </cell>
          <cell r="AD644">
            <v>134001.11032456</v>
          </cell>
          <cell r="AE644">
            <v>50201.8375051857</v>
          </cell>
          <cell r="AF644">
            <v>46151.076337811</v>
          </cell>
          <cell r="AG644">
            <v>43471.7766591486</v>
          </cell>
          <cell r="AH644">
            <v>40956.378449665</v>
          </cell>
          <cell r="AI644">
            <v>38589.4556887317</v>
          </cell>
          <cell r="AJ644">
            <v>36357.5106082985</v>
          </cell>
          <cell r="AK644">
            <v>34189.1978629583</v>
          </cell>
          <cell r="AL644">
            <v>32020.885117618</v>
          </cell>
          <cell r="AM644">
            <v>29850.6441196992</v>
          </cell>
          <cell r="AN644">
            <v>27682.331374359</v>
          </cell>
          <cell r="AO644">
            <v>25512.0903764402</v>
          </cell>
          <cell r="AP644">
            <v>23343.7776310999</v>
          </cell>
          <cell r="AQ644">
            <v>21173.5366331811</v>
          </cell>
          <cell r="AR644">
            <v>19005.2238878409</v>
          </cell>
          <cell r="AS644">
            <v>17405.7456531801</v>
          </cell>
          <cell r="AT644">
            <v>16375.1019291986</v>
          </cell>
          <cell r="AU644">
            <v>15344.4582052171</v>
          </cell>
          <cell r="AV644">
            <v>14313.8144812357</v>
          </cell>
          <cell r="AW644">
            <v>13283.1707572542</v>
          </cell>
          <cell r="AX644">
            <v>12252.5270332728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</row>
        <row r="645">
          <cell r="A645">
            <v>-3258.69337761086</v>
          </cell>
          <cell r="B645">
            <v>-13253.0217408777</v>
          </cell>
          <cell r="C645">
            <v>-11582.0078781236</v>
          </cell>
          <cell r="D645">
            <v>-9036.78838731527</v>
          </cell>
          <cell r="E645">
            <v>-7334.73977682045</v>
          </cell>
          <cell r="F645">
            <v>-5889.2892152895</v>
          </cell>
          <cell r="G645">
            <v>-4374.33225884761</v>
          </cell>
          <cell r="H645">
            <v>-2775.30803878197</v>
          </cell>
          <cell r="I645">
            <v>-1010.87587796172</v>
          </cell>
          <cell r="J645">
            <v>937.921267042796</v>
          </cell>
          <cell r="K645">
            <v>3082.65856723877</v>
          </cell>
          <cell r="L645">
            <v>5445.67653048486</v>
          </cell>
          <cell r="M645">
            <v>8047.2095121004</v>
          </cell>
          <cell r="N645">
            <v>10917.2291772389</v>
          </cell>
          <cell r="O645">
            <v>14504.6589063038</v>
          </cell>
          <cell r="P645">
            <v>18980.5447566919</v>
          </cell>
          <cell r="Q645">
            <v>23964.3935649719</v>
          </cell>
          <cell r="R645">
            <v>29335.1515085443</v>
          </cell>
          <cell r="S645">
            <v>35122.8553491028</v>
          </cell>
          <cell r="T645">
            <v>41359.873680213</v>
          </cell>
          <cell r="U645">
            <v>48081.0879534799</v>
          </cell>
          <cell r="V645">
            <v>55324.0875582488</v>
          </cell>
          <cell r="W645">
            <v>63129.3800458492</v>
          </cell>
          <cell r="X645">
            <v>71540.6176740933</v>
          </cell>
          <cell r="Y645">
            <v>80604.8415390137</v>
          </cell>
          <cell r="Z645">
            <v>90372.7446591807</v>
          </cell>
          <cell r="AA645">
            <v>100898.95548394</v>
          </cell>
          <cell r="AB645">
            <v>112242.343411132</v>
          </cell>
          <cell r="AC645">
            <v>124466.348022944</v>
          </cell>
          <cell r="AD645">
            <v>137639.333881199</v>
          </cell>
          <cell r="AE645">
            <v>52112.6040748038</v>
          </cell>
          <cell r="AF645">
            <v>47907.6641083099</v>
          </cell>
          <cell r="AG645">
            <v>45126.3857669054</v>
          </cell>
          <cell r="AH645">
            <v>42515.2472609145</v>
          </cell>
          <cell r="AI645">
            <v>40058.2354293571</v>
          </cell>
          <cell r="AJ645">
            <v>37741.3387563757</v>
          </cell>
          <cell r="AK645">
            <v>35490.4963724372</v>
          </cell>
          <cell r="AL645">
            <v>33239.6539884986</v>
          </cell>
          <cell r="AM645">
            <v>30986.8099594376</v>
          </cell>
          <cell r="AN645">
            <v>28735.9675754991</v>
          </cell>
          <cell r="AO645">
            <v>26483.123546438</v>
          </cell>
          <cell r="AP645">
            <v>24232.2811624995</v>
          </cell>
          <cell r="AQ645">
            <v>21979.4371334385</v>
          </cell>
          <cell r="AR645">
            <v>19728.5947495</v>
          </cell>
          <cell r="AS645">
            <v>18068.2376767029</v>
          </cell>
          <cell r="AT645">
            <v>16998.3659150471</v>
          </cell>
          <cell r="AU645">
            <v>15928.4941533914</v>
          </cell>
          <cell r="AV645">
            <v>14858.6223917357</v>
          </cell>
          <cell r="AW645">
            <v>13788.75063008</v>
          </cell>
          <cell r="AX645">
            <v>12718.8788684242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</row>
        <row r="646">
          <cell r="A646">
            <v>-3130.87781004857</v>
          </cell>
          <cell r="B646">
            <v>-12500.7461319684</v>
          </cell>
          <cell r="C646">
            <v>-10720.8096390078</v>
          </cell>
          <cell r="D646">
            <v>-8079.72850644549</v>
          </cell>
          <cell r="E646">
            <v>-6340.78425229988</v>
          </cell>
          <cell r="F646">
            <v>-4888.60881498982</v>
          </cell>
          <cell r="G646">
            <v>-3360.19570520571</v>
          </cell>
          <cell r="H646">
            <v>-1741.00546365802</v>
          </cell>
          <cell r="I646">
            <v>48.2119407307311</v>
          </cell>
          <cell r="J646">
            <v>2026.40539384735</v>
          </cell>
          <cell r="K646">
            <v>4205.5719849672</v>
          </cell>
          <cell r="L646">
            <v>6608.1773550536</v>
          </cell>
          <cell r="M646">
            <v>9254.7321153496</v>
          </cell>
          <cell r="N646">
            <v>12175.1065666311</v>
          </cell>
          <cell r="O646">
            <v>15803.8351627434</v>
          </cell>
          <cell r="P646">
            <v>20306.0520401438</v>
          </cell>
          <cell r="Q646">
            <v>25313.3904743962</v>
          </cell>
          <cell r="R646">
            <v>30709.4616046512</v>
          </cell>
          <cell r="S646">
            <v>36524.44376036</v>
          </cell>
          <cell r="T646">
            <v>42790.8580931179</v>
          </cell>
          <cell r="U646">
            <v>49543.7504560364</v>
          </cell>
          <cell r="V646">
            <v>56820.8874028834</v>
          </cell>
          <cell r="W646">
            <v>64662.9674031453</v>
          </cell>
          <cell r="X646">
            <v>73113.8484542645</v>
          </cell>
          <cell r="Y646">
            <v>82220.7933640052</v>
          </cell>
          <cell r="Z646">
            <v>92034.7340747278</v>
          </cell>
          <cell r="AA646">
            <v>102610.556507843</v>
          </cell>
          <cell r="AB646">
            <v>114007.40752148</v>
          </cell>
          <cell r="AC646">
            <v>126289.025698082</v>
          </cell>
          <cell r="AD646">
            <v>139524.09781189</v>
          </cell>
          <cell r="AE646">
            <v>50323.7669197496</v>
          </cell>
          <cell r="AF646">
            <v>46263.1673288784</v>
          </cell>
          <cell r="AG646">
            <v>43577.3602102996</v>
          </cell>
          <cell r="AH646">
            <v>41055.8526421487</v>
          </cell>
          <cell r="AI646">
            <v>38683.1811373266</v>
          </cell>
          <cell r="AJ646">
            <v>36445.8151446217</v>
          </cell>
          <cell r="AK646">
            <v>34272.2360362006</v>
          </cell>
          <cell r="AL646">
            <v>32098.6569277795</v>
          </cell>
          <cell r="AM646">
            <v>29923.1448834709</v>
          </cell>
          <cell r="AN646">
            <v>27749.5657750498</v>
          </cell>
          <cell r="AO646">
            <v>25574.0537307413</v>
          </cell>
          <cell r="AP646">
            <v>23400.4746223202</v>
          </cell>
          <cell r="AQ646">
            <v>21224.9625780116</v>
          </cell>
          <cell r="AR646">
            <v>19051.3834695905</v>
          </cell>
          <cell r="AS646">
            <v>17448.0204479487</v>
          </cell>
          <cell r="AT646">
            <v>16414.8735130863</v>
          </cell>
          <cell r="AU646">
            <v>15381.7265782238</v>
          </cell>
          <cell r="AV646">
            <v>14348.5796433613</v>
          </cell>
          <cell r="AW646">
            <v>13315.4327084989</v>
          </cell>
          <cell r="AX646">
            <v>12282.2857736364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</row>
        <row r="647">
          <cell r="A647">
            <v>-3023.89506076451</v>
          </cell>
          <cell r="B647">
            <v>-12192.5081753802</v>
          </cell>
          <cell r="C647">
            <v>-10411.1152355982</v>
          </cell>
          <cell r="D647">
            <v>-7742.55429987587</v>
          </cell>
          <cell r="E647">
            <v>-6037.97677339879</v>
          </cell>
          <cell r="F647">
            <v>-4635.51218226959</v>
          </cell>
          <cell r="G647">
            <v>-3154.21482456195</v>
          </cell>
          <cell r="H647">
            <v>-1579.90922301321</v>
          </cell>
          <cell r="I647">
            <v>164.113235869124</v>
          </cell>
          <cell r="J647">
            <v>2096.39611292258</v>
          </cell>
          <cell r="K647">
            <v>4228.9474144933</v>
          </cell>
          <cell r="L647">
            <v>6583.90199991058</v>
          </cell>
          <cell r="M647">
            <v>9181.5610089385</v>
          </cell>
          <cell r="N647">
            <v>12051.1541917137</v>
          </cell>
          <cell r="O647">
            <v>15611.6824323534</v>
          </cell>
          <cell r="P647">
            <v>20021.5131048349</v>
          </cell>
          <cell r="Q647">
            <v>24924.214780527</v>
          </cell>
          <cell r="R647">
            <v>30207.5259287189</v>
          </cell>
          <cell r="S647">
            <v>35900.99425191</v>
          </cell>
          <cell r="T647">
            <v>42036.4613175349</v>
          </cell>
          <cell r="U647">
            <v>48648.2406366598</v>
          </cell>
          <cell r="V647">
            <v>55773.309567391</v>
          </cell>
          <cell r="W647">
            <v>63451.5161162433</v>
          </cell>
          <cell r="X647">
            <v>71725.8017940363</v>
          </cell>
          <cell r="Y647">
            <v>80642.4417726736</v>
          </cell>
          <cell r="Z647">
            <v>90251.303685916</v>
          </cell>
          <cell r="AA647">
            <v>100606.126521532</v>
          </cell>
          <cell r="AB647">
            <v>111764.821164571</v>
          </cell>
          <cell r="AC647">
            <v>123789.79427259</v>
          </cell>
          <cell r="AD647">
            <v>136748.297294158</v>
          </cell>
          <cell r="AE647">
            <v>48464.3269935297</v>
          </cell>
          <cell r="AF647">
            <v>44553.7646805853</v>
          </cell>
          <cell r="AG647">
            <v>41967.1968935607</v>
          </cell>
          <cell r="AH647">
            <v>39538.857864521</v>
          </cell>
          <cell r="AI647">
            <v>37253.8554750676</v>
          </cell>
          <cell r="AJ647">
            <v>35099.1591216016</v>
          </cell>
          <cell r="AK647">
            <v>33005.8927565298</v>
          </cell>
          <cell r="AL647">
            <v>30912.626391458</v>
          </cell>
          <cell r="AM647">
            <v>28817.4985115863</v>
          </cell>
          <cell r="AN647">
            <v>26724.2321465145</v>
          </cell>
          <cell r="AO647">
            <v>24629.1042666428</v>
          </cell>
          <cell r="AP647">
            <v>22535.837901571</v>
          </cell>
          <cell r="AQ647">
            <v>20440.7100216993</v>
          </cell>
          <cell r="AR647">
            <v>18347.4436566275</v>
          </cell>
          <cell r="AS647">
            <v>16803.324157503</v>
          </cell>
          <cell r="AT647">
            <v>15808.3515243258</v>
          </cell>
          <cell r="AU647">
            <v>14813.3788911487</v>
          </cell>
          <cell r="AV647">
            <v>13818.4062579715</v>
          </cell>
          <cell r="AW647">
            <v>12823.4336247944</v>
          </cell>
          <cell r="AX647">
            <v>11828.4609916172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</row>
        <row r="648">
          <cell r="A648">
            <v>-3290.22883505298</v>
          </cell>
          <cell r="B648">
            <v>-13274.9147564405</v>
          </cell>
          <cell r="C648">
            <v>-11540.397547988</v>
          </cell>
          <cell r="D648">
            <v>-8835.78954388454</v>
          </cell>
          <cell r="E648">
            <v>-7043.772176277</v>
          </cell>
          <cell r="F648">
            <v>-5551.18483808518</v>
          </cell>
          <cell r="G648">
            <v>-3987.59569850305</v>
          </cell>
          <cell r="H648">
            <v>-2338.13821782503</v>
          </cell>
          <cell r="I648">
            <v>-520.421756500383</v>
          </cell>
          <cell r="J648">
            <v>1484.85988038066</v>
          </cell>
          <cell r="K648">
            <v>3689.50801629129</v>
          </cell>
          <cell r="L648">
            <v>6116.22171482977</v>
          </cell>
          <cell r="M648">
            <v>8785.5724410403</v>
          </cell>
          <cell r="N648">
            <v>11728.0342175239</v>
          </cell>
          <cell r="O648">
            <v>15398.0483349793</v>
          </cell>
          <cell r="P648">
            <v>19969.2635484136</v>
          </cell>
          <cell r="Q648">
            <v>25057.5450266536</v>
          </cell>
          <cell r="R648">
            <v>30540.8430197604</v>
          </cell>
          <cell r="S648">
            <v>36449.8236863741</v>
          </cell>
          <cell r="T648">
            <v>42817.533878727</v>
          </cell>
          <cell r="U648">
            <v>49679.5859620743</v>
          </cell>
          <cell r="V648">
            <v>57074.3569821373</v>
          </cell>
          <cell r="W648">
            <v>65043.203294433</v>
          </cell>
          <cell r="X648">
            <v>73630.6918558366</v>
          </cell>
          <cell r="Y648">
            <v>82884.8494719083</v>
          </cell>
          <cell r="Z648">
            <v>92857.431393939</v>
          </cell>
          <cell r="AA648">
            <v>103604.210767882</v>
          </cell>
          <cell r="AB648">
            <v>115185.290553956</v>
          </cell>
          <cell r="AC648">
            <v>127665.439661382</v>
          </cell>
          <cell r="AD648">
            <v>141114.455178128</v>
          </cell>
          <cell r="AE648">
            <v>52736.0239105789</v>
          </cell>
          <cell r="AF648">
            <v>48480.7805092462</v>
          </cell>
          <cell r="AG648">
            <v>45666.2299083255</v>
          </cell>
          <cell r="AH648">
            <v>43023.8545150692</v>
          </cell>
          <cell r="AI648">
            <v>40537.4496040501</v>
          </cell>
          <cell r="AJ648">
            <v>38192.8360405194</v>
          </cell>
          <cell r="AK648">
            <v>35915.0669693761</v>
          </cell>
          <cell r="AL648">
            <v>33637.2978982327</v>
          </cell>
          <cell r="AM648">
            <v>31357.503236411</v>
          </cell>
          <cell r="AN648">
            <v>29079.7341652677</v>
          </cell>
          <cell r="AO648">
            <v>26799.9395034459</v>
          </cell>
          <cell r="AP648">
            <v>24522.1704323026</v>
          </cell>
          <cell r="AQ648">
            <v>22242.3757704809</v>
          </cell>
          <cell r="AR648">
            <v>19964.6066993375</v>
          </cell>
          <cell r="AS648">
            <v>18284.3868783238</v>
          </cell>
          <cell r="AT648">
            <v>17201.7163074396</v>
          </cell>
          <cell r="AU648">
            <v>16119.0457365554</v>
          </cell>
          <cell r="AV648">
            <v>15036.3751656712</v>
          </cell>
          <cell r="AW648">
            <v>13953.704594787</v>
          </cell>
          <cell r="AX648">
            <v>12871.0340239029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</row>
        <row r="649">
          <cell r="A649">
            <v>-2869.37016289682</v>
          </cell>
          <cell r="B649">
            <v>-11398.5392670212</v>
          </cell>
          <cell r="C649">
            <v>-9473.09310839251</v>
          </cell>
          <cell r="D649">
            <v>-6946.11728544435</v>
          </cell>
          <cell r="E649">
            <v>-5331.13128239238</v>
          </cell>
          <cell r="F649">
            <v>-3964.22896615286</v>
          </cell>
          <cell r="G649">
            <v>-2513.28262281755</v>
          </cell>
          <cell r="H649">
            <v>-964.410626604523</v>
          </cell>
          <cell r="I649">
            <v>756.124396344804</v>
          </cell>
          <cell r="J649">
            <v>2666.54620723709</v>
          </cell>
          <cell r="K649">
            <v>4779.07117681068</v>
          </cell>
          <cell r="L649">
            <v>7115.63560587402</v>
          </cell>
          <cell r="M649">
            <v>9696.50821645878</v>
          </cell>
          <cell r="N649">
            <v>12550.3714592474</v>
          </cell>
          <cell r="O649">
            <v>16077.3026173015</v>
          </cell>
          <cell r="P649">
            <v>20427.5942605051</v>
          </cell>
          <cell r="Q649">
            <v>25259.8621439154</v>
          </cell>
          <cell r="R649">
            <v>30467.2715414834</v>
          </cell>
          <cell r="S649">
            <v>36078.9456638919</v>
          </cell>
          <cell r="T649">
            <v>42126.2686323562</v>
          </cell>
          <cell r="U649">
            <v>48643.0609989841</v>
          </cell>
          <cell r="V649">
            <v>55665.7688932385</v>
          </cell>
          <cell r="W649">
            <v>63233.6678523306</v>
          </cell>
          <cell r="X649">
            <v>71389.0824754969</v>
          </cell>
          <cell r="Y649">
            <v>80177.623130608</v>
          </cell>
          <cell r="Z649">
            <v>89648.4410369272</v>
          </cell>
          <cell r="AA649">
            <v>99854.5031506061</v>
          </cell>
          <cell r="AB649">
            <v>110852.888390256</v>
          </cell>
          <cell r="AC649">
            <v>122705.10685928</v>
          </cell>
          <cell r="AD649">
            <v>135477.443850263</v>
          </cell>
          <cell r="AE649">
            <v>46167.6245039383</v>
          </cell>
          <cell r="AF649">
            <v>42442.3819665277</v>
          </cell>
          <cell r="AG649">
            <v>39978.3904545591</v>
          </cell>
          <cell r="AH649">
            <v>37665.1293114521</v>
          </cell>
          <cell r="AI649">
            <v>35488.4121495492</v>
          </cell>
          <cell r="AJ649">
            <v>33435.8258796501</v>
          </cell>
          <cell r="AK649">
            <v>31441.7584588385</v>
          </cell>
          <cell r="AL649">
            <v>29447.6910380268</v>
          </cell>
          <cell r="AM649">
            <v>27451.850318758</v>
          </cell>
          <cell r="AN649">
            <v>25457.7828979463</v>
          </cell>
          <cell r="AO649">
            <v>23461.9421786775</v>
          </cell>
          <cell r="AP649">
            <v>21467.8747578658</v>
          </cell>
          <cell r="AQ649">
            <v>19472.034038597</v>
          </cell>
          <cell r="AR649">
            <v>17477.9666177853</v>
          </cell>
          <cell r="AS649">
            <v>16007.0222418466</v>
          </cell>
          <cell r="AT649">
            <v>15059.2009107807</v>
          </cell>
          <cell r="AU649">
            <v>14111.3795797148</v>
          </cell>
          <cell r="AV649">
            <v>13163.558248649</v>
          </cell>
          <cell r="AW649">
            <v>12215.7369175831</v>
          </cell>
          <cell r="AX649">
            <v>11267.9155865173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</row>
        <row r="650">
          <cell r="A650">
            <v>-3691.02221173093</v>
          </cell>
          <cell r="B650">
            <v>-14882.9046917298</v>
          </cell>
          <cell r="C650">
            <v>-12940.5857042576</v>
          </cell>
          <cell r="D650">
            <v>-10224.0622892551</v>
          </cell>
          <cell r="E650">
            <v>-8341.30992304032</v>
          </cell>
          <cell r="F650">
            <v>-6696.13007905897</v>
          </cell>
          <cell r="G650">
            <v>-4990.43297092595</v>
          </cell>
          <cell r="H650">
            <v>-3208.20965479081</v>
          </cell>
          <cell r="I650">
            <v>-1258.4026091504</v>
          </cell>
          <cell r="J650">
            <v>879.560947963763</v>
          </cell>
          <cell r="K650">
            <v>3217.29826063464</v>
          </cell>
          <cell r="L650">
            <v>5778.49517375453</v>
          </cell>
          <cell r="M650">
            <v>8584.27798125261</v>
          </cell>
          <cell r="N650">
            <v>11667.1538043591</v>
          </cell>
          <cell r="O650">
            <v>15535.110112304</v>
          </cell>
          <cell r="P650">
            <v>20384.9948699328</v>
          </cell>
          <cell r="Q650">
            <v>25791.1500318391</v>
          </cell>
          <cell r="R650">
            <v>31616.9990687832</v>
          </cell>
          <cell r="S650">
            <v>37895.1239070081</v>
          </cell>
          <cell r="T650">
            <v>44660.6358923671</v>
          </cell>
          <cell r="U650">
            <v>51951.3721557412</v>
          </cell>
          <cell r="V650">
            <v>59808.1072228148</v>
          </cell>
          <cell r="W650">
            <v>68274.7810516687</v>
          </cell>
          <cell r="X650">
            <v>77398.7447735228</v>
          </cell>
          <cell r="Y650">
            <v>87231.0255109727</v>
          </cell>
          <cell r="Z650">
            <v>97826.6117547528</v>
          </cell>
          <cell r="AA650">
            <v>109244.760895041</v>
          </cell>
          <cell r="AB650">
            <v>121549.330627215</v>
          </cell>
          <cell r="AC650">
            <v>134809.136085503</v>
          </cell>
          <cell r="AD650">
            <v>149098.334701844</v>
          </cell>
          <cell r="AE650">
            <v>59169.3674472073</v>
          </cell>
          <cell r="AF650">
            <v>54395.0207725759</v>
          </cell>
          <cell r="AG650">
            <v>51237.1190887663</v>
          </cell>
          <cell r="AH650">
            <v>48272.3965142668</v>
          </cell>
          <cell r="AI650">
            <v>45482.6714858481</v>
          </cell>
          <cell r="AJ650">
            <v>42852.0351356847</v>
          </cell>
          <cell r="AK650">
            <v>40296.3977338417</v>
          </cell>
          <cell r="AL650">
            <v>37740.7603319986</v>
          </cell>
          <cell r="AM650">
            <v>35182.8502347519</v>
          </cell>
          <cell r="AN650">
            <v>32627.2128329089</v>
          </cell>
          <cell r="AO650">
            <v>30069.3027356622</v>
          </cell>
          <cell r="AP650">
            <v>27513.6653338192</v>
          </cell>
          <cell r="AQ650">
            <v>24955.7552365725</v>
          </cell>
          <cell r="AR650">
            <v>22400.1178347295</v>
          </cell>
          <cell r="AS650">
            <v>20514.9255769624</v>
          </cell>
          <cell r="AT650">
            <v>19300.1784632712</v>
          </cell>
          <cell r="AU650">
            <v>18085.4313495801</v>
          </cell>
          <cell r="AV650">
            <v>16870.6842358889</v>
          </cell>
          <cell r="AW650">
            <v>15655.9371221977</v>
          </cell>
          <cell r="AX650">
            <v>14441.1900085066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</row>
        <row r="651">
          <cell r="A651">
            <v>-3297.88666696285</v>
          </cell>
          <cell r="B651">
            <v>-13212.9701678766</v>
          </cell>
          <cell r="C651">
            <v>-11203.6955864819</v>
          </cell>
          <cell r="D651">
            <v>-8669.22805832592</v>
          </cell>
          <cell r="E651">
            <v>-6961.81974694189</v>
          </cell>
          <cell r="F651">
            <v>-5454.59345792349</v>
          </cell>
          <cell r="G651">
            <v>-3875.9585116905</v>
          </cell>
          <cell r="H651">
            <v>-2210.95286415255</v>
          </cell>
          <cell r="I651">
            <v>-376.840009772194</v>
          </cell>
          <cell r="J651">
            <v>1645.79519193747</v>
          </cell>
          <cell r="K651">
            <v>3868.82085790704</v>
          </cell>
          <cell r="L651">
            <v>6315.04675263492</v>
          </cell>
          <cell r="M651">
            <v>9005.14702007392</v>
          </cell>
          <cell r="N651">
            <v>11969.7532247254</v>
          </cell>
          <cell r="O651">
            <v>15665.1543441794</v>
          </cell>
          <cell r="P651">
            <v>20265.8629255142</v>
          </cell>
          <cell r="Q651">
            <v>25386.5014875758</v>
          </cell>
          <cell r="R651">
            <v>30904.6685290126</v>
          </cell>
          <cell r="S651">
            <v>36851.2252187979</v>
          </cell>
          <cell r="T651">
            <v>43259.4285586558</v>
          </cell>
          <cell r="U651">
            <v>50165.1173777848</v>
          </cell>
          <cell r="V651">
            <v>57606.9127668339</v>
          </cell>
          <cell r="W651">
            <v>65626.4340720896</v>
          </cell>
          <cell r="X651">
            <v>74268.5316578536</v>
          </cell>
          <cell r="Y651">
            <v>83581.5377387679</v>
          </cell>
          <cell r="Z651">
            <v>93617.5366849056</v>
          </cell>
          <cell r="AA651">
            <v>104432.656311348</v>
          </cell>
          <cell r="AB651">
            <v>116087.381781331</v>
          </cell>
          <cell r="AC651">
            <v>128646.893878501</v>
          </cell>
          <cell r="AD651">
            <v>142181.433540139</v>
          </cell>
          <cell r="AE651">
            <v>52946.2186245513</v>
          </cell>
          <cell r="AF651">
            <v>48674.0147168456</v>
          </cell>
          <cell r="AG651">
            <v>45848.245908433</v>
          </cell>
          <cell r="AH651">
            <v>43195.3385618968</v>
          </cell>
          <cell r="AI651">
            <v>40699.0233631781</v>
          </cell>
          <cell r="AJ651">
            <v>38345.0646624751</v>
          </cell>
          <cell r="AK651">
            <v>36058.2168822654</v>
          </cell>
          <cell r="AL651">
            <v>33771.3691020556</v>
          </cell>
          <cell r="AM651">
            <v>31482.4876575885</v>
          </cell>
          <cell r="AN651">
            <v>29195.6398773787</v>
          </cell>
          <cell r="AO651">
            <v>26906.7584329116</v>
          </cell>
          <cell r="AP651">
            <v>24619.9106527019</v>
          </cell>
          <cell r="AQ651">
            <v>22331.0292082347</v>
          </cell>
          <cell r="AR651">
            <v>20044.181428025</v>
          </cell>
          <cell r="AS651">
            <v>18357.2646037391</v>
          </cell>
          <cell r="AT651">
            <v>17270.278735377</v>
          </cell>
          <cell r="AU651">
            <v>16183.292867015</v>
          </cell>
          <cell r="AV651">
            <v>15096.306998653</v>
          </cell>
          <cell r="AW651">
            <v>14009.3211302909</v>
          </cell>
          <cell r="AX651">
            <v>12922.3352619289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</row>
        <row r="652">
          <cell r="A652">
            <v>-3279.24332400346</v>
          </cell>
          <cell r="B652">
            <v>-13188.2807059973</v>
          </cell>
          <cell r="C652">
            <v>-11450.2530303336</v>
          </cell>
          <cell r="D652">
            <v>-8908.17168525963</v>
          </cell>
          <cell r="E652">
            <v>-7185.45841265924</v>
          </cell>
          <cell r="F652">
            <v>-5708.94415364707</v>
          </cell>
          <cell r="G652">
            <v>-4162.22864550539</v>
          </cell>
          <cell r="H652">
            <v>-2530.54667949348</v>
          </cell>
          <cell r="I652">
            <v>-731.765738808507</v>
          </cell>
          <cell r="J652">
            <v>1253.30389986553</v>
          </cell>
          <cell r="K652">
            <v>3436.36906993414</v>
          </cell>
          <cell r="L652">
            <v>5840.00327301884</v>
          </cell>
          <cell r="M652">
            <v>8484.65284998195</v>
          </cell>
          <cell r="N652">
            <v>11400.6282411724</v>
          </cell>
          <cell r="O652">
            <v>15041.1659046204</v>
          </cell>
          <cell r="P652">
            <v>19579.3072779798</v>
          </cell>
          <cell r="Q652">
            <v>24631.5954072237</v>
          </cell>
          <cell r="R652">
            <v>30076.1057941104</v>
          </cell>
          <cell r="S652">
            <v>35943.2876718297</v>
          </cell>
          <cell r="T652">
            <v>42265.9541266774</v>
          </cell>
          <cell r="U652">
            <v>49079.4656101147</v>
          </cell>
          <cell r="V652">
            <v>56421.9276973467</v>
          </cell>
          <cell r="W652">
            <v>64334.4041984124</v>
          </cell>
          <cell r="X652">
            <v>72861.1468136431</v>
          </cell>
          <cell r="Y652">
            <v>82049.8426178706</v>
          </cell>
          <cell r="Z652">
            <v>91951.8807574778</v>
          </cell>
          <cell r="AA652">
            <v>102622.639851834</v>
          </cell>
          <cell r="AB652">
            <v>114121.797706452</v>
          </cell>
          <cell r="AC652">
            <v>126513.66506998</v>
          </cell>
          <cell r="AD652">
            <v>139867.545301617</v>
          </cell>
          <cell r="AE652">
            <v>52607.1758726476</v>
          </cell>
          <cell r="AF652">
            <v>48362.3291550716</v>
          </cell>
          <cell r="AG652">
            <v>45554.6552448016</v>
          </cell>
          <cell r="AH652">
            <v>42918.7358726795</v>
          </cell>
          <cell r="AI652">
            <v>40438.4059057031</v>
          </cell>
          <cell r="AJ652">
            <v>38099.5208524954</v>
          </cell>
          <cell r="AK652">
            <v>35827.3169729216</v>
          </cell>
          <cell r="AL652">
            <v>33555.1130933478</v>
          </cell>
          <cell r="AM652">
            <v>31280.8885721487</v>
          </cell>
          <cell r="AN652">
            <v>29008.6846925749</v>
          </cell>
          <cell r="AO652">
            <v>26734.4601713759</v>
          </cell>
          <cell r="AP652">
            <v>24462.256291802</v>
          </cell>
          <cell r="AQ652">
            <v>22188.031770603</v>
          </cell>
          <cell r="AR652">
            <v>19915.8278910292</v>
          </cell>
          <cell r="AS652">
            <v>18239.7132909095</v>
          </cell>
          <cell r="AT652">
            <v>17159.6879702441</v>
          </cell>
          <cell r="AU652">
            <v>16079.6626495786</v>
          </cell>
          <cell r="AV652">
            <v>14999.6373289132</v>
          </cell>
          <cell r="AW652">
            <v>13919.6120082477</v>
          </cell>
          <cell r="AX652">
            <v>12839.5866875823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</row>
        <row r="653">
          <cell r="A653">
            <v>-3720.9231651839</v>
          </cell>
          <cell r="B653">
            <v>-15128.9668219251</v>
          </cell>
          <cell r="C653">
            <v>-13285.5757383468</v>
          </cell>
          <cell r="D653">
            <v>-10464.699284065</v>
          </cell>
          <cell r="E653">
            <v>-8538.06595639386</v>
          </cell>
          <cell r="F653">
            <v>-6894.6284911863</v>
          </cell>
          <cell r="G653">
            <v>-5192.00191060867</v>
          </cell>
          <cell r="H653">
            <v>-3414.1758723815</v>
          </cell>
          <cell r="I653">
            <v>-1469.69413545658</v>
          </cell>
          <cell r="J653">
            <v>662.014496824701</v>
          </cell>
          <cell r="K653">
            <v>2992.4828143875</v>
          </cell>
          <cell r="L653">
            <v>5545.36896117873</v>
          </cell>
          <cell r="M653">
            <v>8341.74221297701</v>
          </cell>
          <cell r="N653">
            <v>11414.1249131966</v>
          </cell>
          <cell r="O653">
            <v>15273.2642814257</v>
          </cell>
          <cell r="P653">
            <v>20117.13911535</v>
          </cell>
          <cell r="Q653">
            <v>25517.7563755367</v>
          </cell>
          <cell r="R653">
            <v>31337.6375890584</v>
          </cell>
          <cell r="S653">
            <v>37609.3313062191</v>
          </cell>
          <cell r="T653">
            <v>44367.9129058721</v>
          </cell>
          <cell r="U653">
            <v>51651.1807596867</v>
          </cell>
          <cell r="V653">
            <v>59499.8676251574</v>
          </cell>
          <cell r="W653">
            <v>67957.8684496019</v>
          </cell>
          <cell r="X653">
            <v>77072.4858591744</v>
          </cell>
          <cell r="Y653">
            <v>86894.6947058304</v>
          </cell>
          <cell r="Z653">
            <v>97479.4271517591</v>
          </cell>
          <cell r="AA653">
            <v>108885.879885661</v>
          </cell>
          <cell r="AB653">
            <v>121177.845189024</v>
          </cell>
          <cell r="AC653">
            <v>134424.067703935</v>
          </cell>
          <cell r="AD653">
            <v>148698.628897704</v>
          </cell>
          <cell r="AE653">
            <v>59513.030300078</v>
          </cell>
          <cell r="AF653">
            <v>54710.9536416799</v>
          </cell>
          <cell r="AG653">
            <v>51534.710482398</v>
          </cell>
          <cell r="AH653">
            <v>48552.7684400914</v>
          </cell>
          <cell r="AI653">
            <v>45746.8403508094</v>
          </cell>
          <cell r="AJ653">
            <v>43100.9249460952</v>
          </cell>
          <cell r="AK653">
            <v>40530.4440926773</v>
          </cell>
          <cell r="AL653">
            <v>37959.9632392593</v>
          </cell>
          <cell r="AM653">
            <v>35387.1964903476</v>
          </cell>
          <cell r="AN653">
            <v>32816.7156369296</v>
          </cell>
          <cell r="AO653">
            <v>30243.9488880178</v>
          </cell>
          <cell r="AP653">
            <v>27673.4680345999</v>
          </cell>
          <cell r="AQ653">
            <v>25100.7012856881</v>
          </cell>
          <cell r="AR653">
            <v>22530.2204322702</v>
          </cell>
          <cell r="AS653">
            <v>20634.0787495309</v>
          </cell>
          <cell r="AT653">
            <v>19412.2762374703</v>
          </cell>
          <cell r="AU653">
            <v>18190.4737254097</v>
          </cell>
          <cell r="AV653">
            <v>16968.6712133491</v>
          </cell>
          <cell r="AW653">
            <v>15746.8687012885</v>
          </cell>
          <cell r="AX653">
            <v>14525.0661892279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</row>
        <row r="654">
          <cell r="A654">
            <v>-3673.88476700927</v>
          </cell>
          <cell r="B654">
            <v>-14904.5645931641</v>
          </cell>
          <cell r="C654">
            <v>-13226.2511999563</v>
          </cell>
          <cell r="D654">
            <v>-10602.3855580813</v>
          </cell>
          <cell r="E654">
            <v>-8755.69343949523</v>
          </cell>
          <cell r="F654">
            <v>-7156.93112372602</v>
          </cell>
          <cell r="G654">
            <v>-5499.99909697549</v>
          </cell>
          <cell r="H654">
            <v>-3769.18069414561</v>
          </cell>
          <cell r="I654">
            <v>-1874.15157903602</v>
          </cell>
          <cell r="J654">
            <v>205.324988333627</v>
          </cell>
          <cell r="K654">
            <v>2480.59124341793</v>
          </cell>
          <cell r="L654">
            <v>4974.97001557928</v>
          </cell>
          <cell r="M654">
            <v>7709.22500459645</v>
          </cell>
          <cell r="N654">
            <v>10715.3918676663</v>
          </cell>
          <cell r="O654">
            <v>14498.0616010476</v>
          </cell>
          <cell r="P654">
            <v>19252.3626457604</v>
          </cell>
          <cell r="Q654">
            <v>24554.5254644661</v>
          </cell>
          <cell r="R654">
            <v>30268.3089623458</v>
          </cell>
          <cell r="S654">
            <v>36425.6683224665</v>
          </cell>
          <cell r="T654">
            <v>43061.0394918039</v>
          </cell>
          <cell r="U654">
            <v>50211.5317693914</v>
          </cell>
          <cell r="V654">
            <v>57917.1353455879</v>
          </cell>
          <cell r="W654">
            <v>66220.9449531589</v>
          </cell>
          <cell r="X654">
            <v>75169.4008809713</v>
          </cell>
          <cell r="Y654">
            <v>84812.5486982083</v>
          </cell>
          <cell r="Z654">
            <v>95204.3191416503</v>
          </cell>
          <cell r="AA654">
            <v>106402.829731332</v>
          </cell>
          <cell r="AB654">
            <v>118470.709801407</v>
          </cell>
          <cell r="AC654">
            <v>131475.450764006</v>
          </cell>
          <cell r="AD654">
            <v>145489.78356498</v>
          </cell>
          <cell r="AE654">
            <v>58807.5325340096</v>
          </cell>
          <cell r="AF654">
            <v>54062.3821376067</v>
          </cell>
          <cell r="AG654">
            <v>50923.7917821237</v>
          </cell>
          <cell r="AH654">
            <v>47977.1991992344</v>
          </cell>
          <cell r="AI654">
            <v>45204.5340103416</v>
          </cell>
          <cell r="AJ654">
            <v>42589.9846341731</v>
          </cell>
          <cell r="AK654">
            <v>40049.9755697174</v>
          </cell>
          <cell r="AL654">
            <v>37509.9665052617</v>
          </cell>
          <cell r="AM654">
            <v>34967.6986434814</v>
          </cell>
          <cell r="AN654">
            <v>32427.6895790257</v>
          </cell>
          <cell r="AO654">
            <v>29885.4217172454</v>
          </cell>
          <cell r="AP654">
            <v>27345.4126527897</v>
          </cell>
          <cell r="AQ654">
            <v>24803.1447910094</v>
          </cell>
          <cell r="AR654">
            <v>22263.1357265537</v>
          </cell>
          <cell r="AS654">
            <v>20389.4718728643</v>
          </cell>
          <cell r="AT654">
            <v>19182.153229941</v>
          </cell>
          <cell r="AU654">
            <v>17974.8345870178</v>
          </cell>
          <cell r="AV654">
            <v>16767.5159440946</v>
          </cell>
          <cell r="AW654">
            <v>15560.1973011714</v>
          </cell>
          <cell r="AX654">
            <v>14352.8786582482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</row>
        <row r="655">
          <cell r="A655">
            <v>-3781.86201648809</v>
          </cell>
          <cell r="B655">
            <v>-15382.6776687174</v>
          </cell>
          <cell r="C655">
            <v>-13396.8577537698</v>
          </cell>
          <cell r="D655">
            <v>-10439.5303285366</v>
          </cell>
          <cell r="E655">
            <v>-8450.29800560954</v>
          </cell>
          <cell r="F655">
            <v>-6762.21835866158</v>
          </cell>
          <cell r="G655">
            <v>-5014.81852277266</v>
          </cell>
          <cell r="H655">
            <v>-3191.78584128936</v>
          </cell>
          <cell r="I655">
            <v>-1200.2279117834</v>
          </cell>
          <cell r="J655">
            <v>980.76856633437</v>
          </cell>
          <cell r="K655">
            <v>3362.87373579713</v>
          </cell>
          <cell r="L655">
            <v>5970.07073362173</v>
          </cell>
          <cell r="M655">
            <v>8823.70311624016</v>
          </cell>
          <cell r="N655">
            <v>11956.8031170679</v>
          </cell>
          <cell r="O655">
            <v>15888.3362466189</v>
          </cell>
          <cell r="P655">
            <v>20819.985175349</v>
          </cell>
          <cell r="Q655">
            <v>26317.8144129277</v>
          </cell>
          <cell r="R655">
            <v>32242.4544222863</v>
          </cell>
          <cell r="S655">
            <v>38627.0396328578</v>
          </cell>
          <cell r="T655">
            <v>45507.2767859438</v>
          </cell>
          <cell r="U655">
            <v>52921.6446299696</v>
          </cell>
          <cell r="V655">
            <v>60911.6091186018</v>
          </cell>
          <cell r="W655">
            <v>69521.8553152538</v>
          </cell>
          <cell r="X655">
            <v>78800.5373009422</v>
          </cell>
          <cell r="Y655">
            <v>88799.5474831383</v>
          </cell>
          <cell r="Z655">
            <v>99574.8068117662</v>
          </cell>
          <cell r="AA655">
            <v>111186.577525423</v>
          </cell>
          <cell r="AB655">
            <v>123699.800176902</v>
          </cell>
          <cell r="AC655">
            <v>137184.456822879</v>
          </cell>
          <cell r="AD655">
            <v>151715.962408964</v>
          </cell>
          <cell r="AE655">
            <v>60473.7137332306</v>
          </cell>
          <cell r="AF655">
            <v>55594.120008953</v>
          </cell>
          <cell r="AG655">
            <v>52366.604646468</v>
          </cell>
          <cell r="AH655">
            <v>49336.5268882648</v>
          </cell>
          <cell r="AI655">
            <v>46485.3043715877</v>
          </cell>
          <cell r="AJ655">
            <v>43796.6775290251</v>
          </cell>
          <cell r="AK655">
            <v>41184.7029328308</v>
          </cell>
          <cell r="AL655">
            <v>38572.7283366365</v>
          </cell>
          <cell r="AM655">
            <v>35958.4309450977</v>
          </cell>
          <cell r="AN655">
            <v>33346.4563489033</v>
          </cell>
          <cell r="AO655">
            <v>30732.1589573645</v>
          </cell>
          <cell r="AP655">
            <v>28120.1843611702</v>
          </cell>
          <cell r="AQ655">
            <v>25505.8869696314</v>
          </cell>
          <cell r="AR655">
            <v>22893.9123734371</v>
          </cell>
          <cell r="AS655">
            <v>20967.1624038683</v>
          </cell>
          <cell r="AT655">
            <v>19725.6370609251</v>
          </cell>
          <cell r="AU655">
            <v>18484.1117179818</v>
          </cell>
          <cell r="AV655">
            <v>17242.5863750386</v>
          </cell>
          <cell r="AW655">
            <v>16001.0610320954</v>
          </cell>
          <cell r="AX655">
            <v>14759.5356891522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</row>
        <row r="656">
          <cell r="A656">
            <v>-3097.67567054178</v>
          </cell>
          <cell r="B656">
            <v>-12447.1145262469</v>
          </cell>
          <cell r="C656">
            <v>-10715.6582375931</v>
          </cell>
          <cell r="D656">
            <v>-8111.54972207956</v>
          </cell>
          <cell r="E656">
            <v>-6405.71494687542</v>
          </cell>
          <cell r="F656">
            <v>-4983.07602738507</v>
          </cell>
          <cell r="G656">
            <v>-3484.33310949424</v>
          </cell>
          <cell r="H656">
            <v>-1895.14628520671</v>
          </cell>
          <cell r="I656">
            <v>-137.199588949786</v>
          </cell>
          <cell r="J656">
            <v>1808.22993720986</v>
          </cell>
          <cell r="K656">
            <v>3953.04569919996</v>
          </cell>
          <cell r="L656">
            <v>6319.49778055648</v>
          </cell>
          <cell r="M656">
            <v>8927.91367719213</v>
          </cell>
          <cell r="N656">
            <v>11807.8275788349</v>
          </cell>
          <cell r="O656">
            <v>15388.4458097543</v>
          </cell>
          <cell r="P656">
            <v>19832.4971819637</v>
          </cell>
          <cell r="Q656">
            <v>24775.455567226</v>
          </cell>
          <cell r="R656">
            <v>30102.1486579734</v>
          </cell>
          <cell r="S656">
            <v>35842.3667766641</v>
          </cell>
          <cell r="T656">
            <v>42028.2129459091</v>
          </cell>
          <cell r="U656">
            <v>48694.2824293961</v>
          </cell>
          <cell r="V656">
            <v>55877.8562110412</v>
          </cell>
          <cell r="W656">
            <v>63619.1094944294</v>
          </cell>
          <cell r="X656">
            <v>71961.3363886098</v>
          </cell>
          <cell r="Y656">
            <v>80951.1920368321</v>
          </cell>
          <cell r="Z656">
            <v>90638.9535423665</v>
          </cell>
          <cell r="AA656">
            <v>101078.801150673</v>
          </cell>
          <cell r="AB656">
            <v>112329.121260473</v>
          </cell>
          <cell r="AC656">
            <v>124452.832958359</v>
          </cell>
          <cell r="AD656">
            <v>137517.739903134</v>
          </cell>
          <cell r="AE656">
            <v>49701.6784910063</v>
          </cell>
          <cell r="AF656">
            <v>45691.2749044062</v>
          </cell>
          <cell r="AG656">
            <v>43038.6689874181</v>
          </cell>
          <cell r="AH656">
            <v>40548.3315954513</v>
          </cell>
          <cell r="AI656">
            <v>38204.9903967391</v>
          </cell>
          <cell r="AJ656">
            <v>35995.2821009857</v>
          </cell>
          <cell r="AK656">
            <v>33848.57217377</v>
          </cell>
          <cell r="AL656">
            <v>31701.8622465543</v>
          </cell>
          <cell r="AM656">
            <v>29553.2432778678</v>
          </cell>
          <cell r="AN656">
            <v>27406.5333506521</v>
          </cell>
          <cell r="AO656">
            <v>25257.9143819655</v>
          </cell>
          <cell r="AP656">
            <v>23111.2044547498</v>
          </cell>
          <cell r="AQ656">
            <v>20962.5854860633</v>
          </cell>
          <cell r="AR656">
            <v>18815.8755588476</v>
          </cell>
          <cell r="AS656">
            <v>17232.3328655296</v>
          </cell>
          <cell r="AT656">
            <v>16211.9574061092</v>
          </cell>
          <cell r="AU656">
            <v>15191.5819466889</v>
          </cell>
          <cell r="AV656">
            <v>14171.2064872685</v>
          </cell>
          <cell r="AW656">
            <v>13150.8310278482</v>
          </cell>
          <cell r="AX656">
            <v>12130.4555684278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</row>
        <row r="657">
          <cell r="A657">
            <v>-3747.50326863959</v>
          </cell>
          <cell r="B657">
            <v>-15184.6085573614</v>
          </cell>
          <cell r="C657">
            <v>-13252.4490383226</v>
          </cell>
          <cell r="D657">
            <v>-10526.8255648164</v>
          </cell>
          <cell r="E657">
            <v>-8636.02701530878</v>
          </cell>
          <cell r="F657">
            <v>-6981.30794362576</v>
          </cell>
          <cell r="G657">
            <v>-5268.18880313007</v>
          </cell>
          <cell r="H657">
            <v>-3480.57465169012</v>
          </cell>
          <cell r="I657">
            <v>-1526.3637045788</v>
          </cell>
          <cell r="J657">
            <v>615.109000891945</v>
          </cell>
          <cell r="K657">
            <v>2955.36181449702</v>
          </cell>
          <cell r="L657">
            <v>5518.12567808478</v>
          </cell>
          <cell r="M657">
            <v>8324.51040116932</v>
          </cell>
          <cell r="N657">
            <v>11407.189008901</v>
          </cell>
          <cell r="O657">
            <v>15280.8998962241</v>
          </cell>
          <cell r="P657">
            <v>20145.3504397072</v>
          </cell>
          <cell r="Q657">
            <v>25569.4507107486</v>
          </cell>
          <cell r="R657">
            <v>31414.6379822865</v>
          </cell>
          <cell r="S657">
            <v>37713.6023325142</v>
          </cell>
          <cell r="T657">
            <v>44501.5716553515</v>
          </cell>
          <cell r="U657">
            <v>51816.5086776757</v>
          </cell>
          <cell r="V657">
            <v>59699.3232715111</v>
          </cell>
          <cell r="W657">
            <v>68194.1012485662</v>
          </cell>
          <cell r="X657">
            <v>77348.350916685</v>
          </cell>
          <cell r="Y657">
            <v>87213.2687771168</v>
          </cell>
          <cell r="Z657">
            <v>97844.0258485553</v>
          </cell>
          <cell r="AA657">
            <v>109300.076219257</v>
          </cell>
          <cell r="AB657">
            <v>121645.489552861</v>
          </cell>
          <cell r="AC657">
            <v>134949.309407505</v>
          </cell>
          <cell r="AD657">
            <v>149285.939372178</v>
          </cell>
          <cell r="AE657">
            <v>59992.6689166447</v>
          </cell>
          <cell r="AF657">
            <v>55151.8904580951</v>
          </cell>
          <cell r="AG657">
            <v>51950.0487220459</v>
          </cell>
          <cell r="AH657">
            <v>48944.0740511091</v>
          </cell>
          <cell r="AI657">
            <v>46115.5318979802</v>
          </cell>
          <cell r="AJ657">
            <v>43448.2920337675</v>
          </cell>
          <cell r="AK657">
            <v>40857.0946771866</v>
          </cell>
          <cell r="AL657">
            <v>38265.8973206058</v>
          </cell>
          <cell r="AM657">
            <v>35672.3956456119</v>
          </cell>
          <cell r="AN657">
            <v>33081.1982890311</v>
          </cell>
          <cell r="AO657">
            <v>30487.6966140372</v>
          </cell>
          <cell r="AP657">
            <v>27896.4992574563</v>
          </cell>
          <cell r="AQ657">
            <v>25302.9975824624</v>
          </cell>
          <cell r="AR657">
            <v>22711.8002258816</v>
          </cell>
          <cell r="AS657">
            <v>20800.3768011618</v>
          </cell>
          <cell r="AT657">
            <v>19568.7273083031</v>
          </cell>
          <cell r="AU657">
            <v>18337.0778154444</v>
          </cell>
          <cell r="AV657">
            <v>17105.4283225857</v>
          </cell>
          <cell r="AW657">
            <v>15873.778829727</v>
          </cell>
          <cell r="AX657">
            <v>14642.1293368683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</row>
        <row r="658">
          <cell r="A658">
            <v>-3129.05145002109</v>
          </cell>
          <cell r="B658">
            <v>-12662.43451317</v>
          </cell>
          <cell r="C658">
            <v>-11065.5720010997</v>
          </cell>
          <cell r="D658">
            <v>-8605.35502888485</v>
          </cell>
          <cell r="E658">
            <v>-6957.43204336919</v>
          </cell>
          <cell r="F658">
            <v>-5561.44849194301</v>
          </cell>
          <cell r="G658">
            <v>-4092.85618298079</v>
          </cell>
          <cell r="H658">
            <v>-2537.4616315932</v>
          </cell>
          <cell r="I658">
            <v>-816.631853760827</v>
          </cell>
          <cell r="J658">
            <v>1088.18223222839</v>
          </cell>
          <cell r="K658">
            <v>3188.59774730122</v>
          </cell>
          <cell r="L658">
            <v>5506.63194220128</v>
          </cell>
          <cell r="M658">
            <v>8062.32893085862</v>
          </cell>
          <cell r="N658">
            <v>10885.0091651422</v>
          </cell>
          <cell r="O658">
            <v>14406.9279026797</v>
          </cell>
          <cell r="P658">
            <v>18791.8963558307</v>
          </cell>
          <cell r="Q658">
            <v>23672.307004361</v>
          </cell>
          <cell r="R658">
            <v>28931.5966150213</v>
          </cell>
          <cell r="S658">
            <v>34599.1785462937</v>
          </cell>
          <cell r="T658">
            <v>40706.7495921203</v>
          </cell>
          <cell r="U658">
            <v>47288.4672509322</v>
          </cell>
          <cell r="V658">
            <v>54381.1407565343</v>
          </cell>
          <cell r="W658">
            <v>62024.4369392136</v>
          </cell>
          <cell r="X658">
            <v>70261.1020683806</v>
          </cell>
          <cell r="Y658">
            <v>79137.2009174318</v>
          </cell>
          <cell r="Z658">
            <v>88702.3743878379</v>
          </cell>
          <cell r="AA658">
            <v>99010.1171332603</v>
          </cell>
          <cell r="AB658">
            <v>110118.076736349</v>
          </cell>
          <cell r="AC658">
            <v>122088.376111414</v>
          </cell>
          <cell r="AD658">
            <v>134987.96093605</v>
          </cell>
          <cell r="AE658">
            <v>50112.4765185429</v>
          </cell>
          <cell r="AF658">
            <v>46068.9258444999</v>
          </cell>
          <cell r="AG658">
            <v>43394.3954108432</v>
          </cell>
          <cell r="AH658">
            <v>40883.4746961481</v>
          </cell>
          <cell r="AI658">
            <v>38520.7651386299</v>
          </cell>
          <cell r="AJ658">
            <v>36292.7929967271</v>
          </cell>
          <cell r="AK658">
            <v>34128.3399221858</v>
          </cell>
          <cell r="AL658">
            <v>31963.8868476446</v>
          </cell>
          <cell r="AM658">
            <v>29797.5089528802</v>
          </cell>
          <cell r="AN658">
            <v>27633.055878339</v>
          </cell>
          <cell r="AO658">
            <v>25466.6779835746</v>
          </cell>
          <cell r="AP658">
            <v>23302.2249090334</v>
          </cell>
          <cell r="AQ658">
            <v>21135.8470142691</v>
          </cell>
          <cell r="AR658">
            <v>18971.3939397278</v>
          </cell>
          <cell r="AS658">
            <v>17374.7628309943</v>
          </cell>
          <cell r="AT658">
            <v>16345.9536880686</v>
          </cell>
          <cell r="AU658">
            <v>15317.144545143</v>
          </cell>
          <cell r="AV658">
            <v>14288.3354022173</v>
          </cell>
          <cell r="AW658">
            <v>13259.5262592916</v>
          </cell>
          <cell r="AX658">
            <v>12230.7171163659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</row>
        <row r="659">
          <cell r="A659">
            <v>-3392.85881702579</v>
          </cell>
          <cell r="B659">
            <v>-13652.4748723066</v>
          </cell>
          <cell r="C659">
            <v>-11856.2970951977</v>
          </cell>
          <cell r="D659">
            <v>-9327.72375053241</v>
          </cell>
          <cell r="E659">
            <v>-7588.07094699019</v>
          </cell>
          <cell r="F659">
            <v>-6071.37895770016</v>
          </cell>
          <cell r="G659">
            <v>-4487.66354564295</v>
          </cell>
          <cell r="H659">
            <v>-2821.85454403333</v>
          </cell>
          <cell r="I659">
            <v>-989.394019312766</v>
          </cell>
          <cell r="J659">
            <v>1029.24495612915</v>
          </cell>
          <cell r="K659">
            <v>3245.69580413353</v>
          </cell>
          <cell r="L659">
            <v>5682.78711094425</v>
          </cell>
          <cell r="M659">
            <v>8361.09669878319</v>
          </cell>
          <cell r="N659">
            <v>11311.4814011432</v>
          </cell>
          <cell r="O659">
            <v>15002.2479151361</v>
          </cell>
          <cell r="P659">
            <v>19612.9482648265</v>
          </cell>
          <cell r="Q659">
            <v>24748.3828795082</v>
          </cell>
          <cell r="R659">
            <v>30282.4946295829</v>
          </cell>
          <cell r="S659">
            <v>36246.2338571755</v>
          </cell>
          <cell r="T659">
            <v>42672.9536599058</v>
          </cell>
          <cell r="U659">
            <v>49598.5964230416</v>
          </cell>
          <cell r="V659">
            <v>57061.8948326281</v>
          </cell>
          <cell r="W659">
            <v>65104.5884937888</v>
          </cell>
          <cell r="X659">
            <v>73771.6573656684</v>
          </cell>
          <cell r="Y659">
            <v>83111.5733185362</v>
          </cell>
          <cell r="Z659">
            <v>93176.571219922</v>
          </cell>
          <cell r="AA659">
            <v>104022.941065873</v>
          </cell>
          <cell r="AB659">
            <v>115711.342791119</v>
          </cell>
          <cell r="AC659">
            <v>128307.145518768</v>
          </cell>
          <cell r="AD659">
            <v>141880.793146844</v>
          </cell>
          <cell r="AE659">
            <v>54421.2846560178</v>
          </cell>
          <cell r="AF659">
            <v>50030.0584077661</v>
          </cell>
          <cell r="AG659">
            <v>47125.5645139678</v>
          </cell>
          <cell r="AH659">
            <v>44398.7479513788</v>
          </cell>
          <cell r="AI659">
            <v>41832.8861476499</v>
          </cell>
          <cell r="AJ659">
            <v>39413.3468519756</v>
          </cell>
          <cell r="AK659">
            <v>37062.7881672413</v>
          </cell>
          <cell r="AL659">
            <v>34712.2294825071</v>
          </cell>
          <cell r="AM659">
            <v>32359.5804762292</v>
          </cell>
          <cell r="AN659">
            <v>30009.0217914949</v>
          </cell>
          <cell r="AO659">
            <v>27656.372785217</v>
          </cell>
          <cell r="AP659">
            <v>25305.8141004828</v>
          </cell>
          <cell r="AQ659">
            <v>22953.1650942049</v>
          </cell>
          <cell r="AR659">
            <v>20602.6064094706</v>
          </cell>
          <cell r="AS659">
            <v>18868.6925801095</v>
          </cell>
          <cell r="AT659">
            <v>17751.4236061214</v>
          </cell>
          <cell r="AU659">
            <v>16634.1546321334</v>
          </cell>
          <cell r="AV659">
            <v>15516.8856581453</v>
          </cell>
          <cell r="AW659">
            <v>14399.6166841573</v>
          </cell>
          <cell r="AX659">
            <v>13282.3477101692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</row>
        <row r="660">
          <cell r="A660">
            <v>-3175.37496474234</v>
          </cell>
          <cell r="B660">
            <v>-12880.2720096195</v>
          </cell>
          <cell r="C660">
            <v>-11094.3665787232</v>
          </cell>
          <cell r="D660">
            <v>-8518.99287730156</v>
          </cell>
          <cell r="E660">
            <v>-6829.53060822352</v>
          </cell>
          <cell r="F660">
            <v>-5396.19939745124</v>
          </cell>
          <cell r="G660">
            <v>-3889.7769817949</v>
          </cell>
          <cell r="H660">
            <v>-2295.82067881501</v>
          </cell>
          <cell r="I660">
            <v>-534.624152928297</v>
          </cell>
          <cell r="J660">
            <v>1412.6445662242</v>
          </cell>
          <cell r="K660">
            <v>3557.73979508685</v>
          </cell>
          <cell r="L660">
            <v>5922.95490488203</v>
          </cell>
          <cell r="M660">
            <v>8528.57652241916</v>
          </cell>
          <cell r="N660">
            <v>11404.3417770099</v>
          </cell>
          <cell r="O660">
            <v>14988.5133548693</v>
          </cell>
          <cell r="P660">
            <v>19447.6417610818</v>
          </cell>
          <cell r="Q660">
            <v>24409.8713030218</v>
          </cell>
          <cell r="R660">
            <v>29757.3316204229</v>
          </cell>
          <cell r="S660">
            <v>35519.9291795433</v>
          </cell>
          <cell r="T660">
            <v>41729.8921633396</v>
          </cell>
          <cell r="U660">
            <v>48421.9507123677</v>
          </cell>
          <cell r="V660">
            <v>55633.5311582537</v>
          </cell>
          <cell r="W660">
            <v>63404.9653360131</v>
          </cell>
          <cell r="X660">
            <v>71779.7161458305</v>
          </cell>
          <cell r="Y660">
            <v>80804.6206257857</v>
          </cell>
          <cell r="Z660">
            <v>90530.1518949472</v>
          </cell>
          <cell r="AA660">
            <v>101010.701431789</v>
          </cell>
          <cell r="AB660">
            <v>112304.883266616</v>
          </cell>
          <cell r="AC660">
            <v>124475.861789233</v>
          </cell>
          <cell r="AD660">
            <v>137591.705005181</v>
          </cell>
          <cell r="AE660">
            <v>50808.7855015312</v>
          </cell>
          <cell r="AF660">
            <v>46709.0500038054</v>
          </cell>
          <cell r="AG660">
            <v>43997.3571767567</v>
          </cell>
          <cell r="AH660">
            <v>41451.5474130526</v>
          </cell>
          <cell r="AI660">
            <v>39056.0081890843</v>
          </cell>
          <cell r="AJ660">
            <v>36797.078546694</v>
          </cell>
          <cell r="AK660">
            <v>34602.5505641904</v>
          </cell>
          <cell r="AL660">
            <v>32408.0225816868</v>
          </cell>
          <cell r="AM660">
            <v>30211.5430337321</v>
          </cell>
          <cell r="AN660">
            <v>28017.0150512285</v>
          </cell>
          <cell r="AO660">
            <v>25820.5355032738</v>
          </cell>
          <cell r="AP660">
            <v>23626.0075207702</v>
          </cell>
          <cell r="AQ660">
            <v>21429.5279728155</v>
          </cell>
          <cell r="AR660">
            <v>19234.9999903119</v>
          </cell>
          <cell r="AS660">
            <v>17616.1838158869</v>
          </cell>
          <cell r="AT660">
            <v>16573.0794495405</v>
          </cell>
          <cell r="AU660">
            <v>15529.975083194</v>
          </cell>
          <cell r="AV660">
            <v>14486.8707168476</v>
          </cell>
          <cell r="AW660">
            <v>13443.7663505012</v>
          </cell>
          <cell r="AX660">
            <v>12400.6619841547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</row>
        <row r="661">
          <cell r="A661">
            <v>-3637.616152506</v>
          </cell>
          <cell r="B661">
            <v>-14676.7512663074</v>
          </cell>
          <cell r="C661">
            <v>-12852.5889713921</v>
          </cell>
          <cell r="D661">
            <v>-10104.499309366</v>
          </cell>
          <cell r="E661">
            <v>-8212.08802989864</v>
          </cell>
          <cell r="F661">
            <v>-6590.7537265174</v>
          </cell>
          <cell r="G661">
            <v>-4907.76703279049</v>
          </cell>
          <cell r="H661">
            <v>-3147.29250722937</v>
          </cell>
          <cell r="I661">
            <v>-1219.45399975227</v>
          </cell>
          <cell r="J661">
            <v>896.127818991912</v>
          </cell>
          <cell r="K661">
            <v>3211.06887170601</v>
          </cell>
          <cell r="L661">
            <v>5748.89508722338</v>
          </cell>
          <cell r="M661">
            <v>8530.6284390652</v>
          </cell>
          <cell r="N661">
            <v>11588.4716982984</v>
          </cell>
          <cell r="O661">
            <v>15423.2165406669</v>
          </cell>
          <cell r="P661">
            <v>20228.570768624</v>
          </cell>
          <cell r="Q661">
            <v>25584.3886770975</v>
          </cell>
          <cell r="R661">
            <v>31355.9926488054</v>
          </cell>
          <cell r="S661">
            <v>37575.6612364048</v>
          </cell>
          <cell r="T661">
            <v>44278.1788604827</v>
          </cell>
          <cell r="U661">
            <v>51501.0303465961</v>
          </cell>
          <cell r="V661">
            <v>59284.6105647277</v>
          </cell>
          <cell r="W661">
            <v>67672.4503435972</v>
          </cell>
          <cell r="X661">
            <v>76711.4599232883</v>
          </cell>
          <cell r="Y661">
            <v>86452.1913077355</v>
          </cell>
          <cell r="Z661">
            <v>96949.1209843157</v>
          </cell>
          <cell r="AA661">
            <v>108260.954591698</v>
          </cell>
          <cell r="AB661">
            <v>120450.955239848</v>
          </cell>
          <cell r="AC661">
            <v>133587.297318371</v>
          </cell>
          <cell r="AD661">
            <v>147743.447771911</v>
          </cell>
          <cell r="AE661">
            <v>58309.0265331747</v>
          </cell>
          <cell r="AF661">
            <v>53604.1003367261</v>
          </cell>
          <cell r="AG661">
            <v>50492.1155206859</v>
          </cell>
          <cell r="AH661">
            <v>47570.5009299227</v>
          </cell>
          <cell r="AI661">
            <v>44821.3393667631</v>
          </cell>
          <cell r="AJ661">
            <v>42228.9532832433</v>
          </cell>
          <cell r="AK661">
            <v>39710.475640125</v>
          </cell>
          <cell r="AL661">
            <v>37191.9979970068</v>
          </cell>
          <cell r="AM661">
            <v>34671.2807041794</v>
          </cell>
          <cell r="AN661">
            <v>32152.8030610612</v>
          </cell>
          <cell r="AO661">
            <v>29632.0857682338</v>
          </cell>
          <cell r="AP661">
            <v>27113.6081251156</v>
          </cell>
          <cell r="AQ661">
            <v>24592.8908322882</v>
          </cell>
          <cell r="AR661">
            <v>22074.41318917</v>
          </cell>
          <cell r="AS661">
            <v>20216.6322102479</v>
          </cell>
          <cell r="AT661">
            <v>19019.5478955218</v>
          </cell>
          <cell r="AU661">
            <v>17822.4635807957</v>
          </cell>
          <cell r="AV661">
            <v>16625.3792660696</v>
          </cell>
          <cell r="AW661">
            <v>15428.2949513436</v>
          </cell>
          <cell r="AX661">
            <v>14231.2106366175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</row>
        <row r="662">
          <cell r="A662">
            <v>-3032.59917607447</v>
          </cell>
          <cell r="B662">
            <v>-12255.8611675716</v>
          </cell>
          <cell r="C662">
            <v>-10775.5903059883</v>
          </cell>
          <cell r="D662">
            <v>-8574.81475388514</v>
          </cell>
          <cell r="E662">
            <v>-7054.47725223722</v>
          </cell>
          <cell r="F662">
            <v>-5725.96980428031</v>
          </cell>
          <cell r="G662">
            <v>-4324.80798831377</v>
          </cell>
          <cell r="H662">
            <v>-2837.25769512971</v>
          </cell>
          <cell r="I662">
            <v>-1186.94045814942</v>
          </cell>
          <cell r="J662">
            <v>644.173550808302</v>
          </cell>
          <cell r="K662">
            <v>2667.50841601808</v>
          </cell>
          <cell r="L662">
            <v>4904.59293154454</v>
          </cell>
          <cell r="M662">
            <v>7375.06517120755</v>
          </cell>
          <cell r="N662">
            <v>10107.4684241558</v>
          </cell>
          <cell r="O662">
            <v>13521.0686179332</v>
          </cell>
          <cell r="P662">
            <v>17773.8436565068</v>
          </cell>
          <cell r="Q662">
            <v>22507.6408346921</v>
          </cell>
          <cell r="R662">
            <v>27608.9349902773</v>
          </cell>
          <cell r="S662">
            <v>33106.2558686896</v>
          </cell>
          <cell r="T662">
            <v>39030.3480536386</v>
          </cell>
          <cell r="U662">
            <v>45414.3429107679</v>
          </cell>
          <cell r="V662">
            <v>52293.9438797398</v>
          </cell>
          <cell r="W662">
            <v>59707.6261510253</v>
          </cell>
          <cell r="X662">
            <v>67696.8518441236</v>
          </cell>
          <cell r="Y662">
            <v>76306.3018906245</v>
          </cell>
          <cell r="Z662">
            <v>85584.1259189564</v>
          </cell>
          <cell r="AA662">
            <v>95582.2115383366</v>
          </cell>
          <cell r="AB662">
            <v>106356.474527934</v>
          </cell>
          <cell r="AC662">
            <v>117967.171554173</v>
          </cell>
          <cell r="AD662">
            <v>130479.237165088</v>
          </cell>
          <cell r="AE662">
            <v>48590.1992174011</v>
          </cell>
          <cell r="AF662">
            <v>44669.4803376486</v>
          </cell>
          <cell r="AG662">
            <v>42076.1946808063</v>
          </cell>
          <cell r="AH662">
            <v>39641.548735879</v>
          </cell>
          <cell r="AI662">
            <v>37350.6117064511</v>
          </cell>
          <cell r="AJ662">
            <v>35190.319145659</v>
          </cell>
          <cell r="AK662">
            <v>33091.6161200809</v>
          </cell>
          <cell r="AL662">
            <v>30992.9130945028</v>
          </cell>
          <cell r="AM662">
            <v>28892.3437193728</v>
          </cell>
          <cell r="AN662">
            <v>26793.6406937948</v>
          </cell>
          <cell r="AO662">
            <v>24693.0713186648</v>
          </cell>
          <cell r="AP662">
            <v>22594.3682930867</v>
          </cell>
          <cell r="AQ662">
            <v>20493.7989179567</v>
          </cell>
          <cell r="AR662">
            <v>18395.0958923786</v>
          </cell>
          <cell r="AS662">
            <v>16846.965984623</v>
          </cell>
          <cell r="AT662">
            <v>15849.4091946897</v>
          </cell>
          <cell r="AU662">
            <v>14851.8524047565</v>
          </cell>
          <cell r="AV662">
            <v>13854.2956148232</v>
          </cell>
          <cell r="AW662">
            <v>12856.73882489</v>
          </cell>
          <cell r="AX662">
            <v>11859.1820349567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</row>
        <row r="663">
          <cell r="A663">
            <v>-3733.49736002187</v>
          </cell>
          <cell r="B663">
            <v>-15151.9495952537</v>
          </cell>
          <cell r="C663">
            <v>-13261.1253691173</v>
          </cell>
          <cell r="D663">
            <v>-10282.9695199154</v>
          </cell>
          <cell r="E663">
            <v>-8282.73042797626</v>
          </cell>
          <cell r="F663">
            <v>-6610.36926379502</v>
          </cell>
          <cell r="G663">
            <v>-4877.37585258846</v>
          </cell>
          <cell r="H663">
            <v>-3067.55753100929</v>
          </cell>
          <cell r="I663">
            <v>-1088.99443207308</v>
          </cell>
          <cell r="J663">
            <v>1079.09421042413</v>
          </cell>
          <cell r="K663">
            <v>3448.41137356218</v>
          </cell>
          <cell r="L663">
            <v>6042.84118026856</v>
          </cell>
          <cell r="M663">
            <v>8883.67815729138</v>
          </cell>
          <cell r="N663">
            <v>12003.7389491531</v>
          </cell>
          <cell r="O663">
            <v>15915.9329995968</v>
          </cell>
          <cell r="P663">
            <v>20819.3295439624</v>
          </cell>
          <cell r="Q663">
            <v>26284.7206000219</v>
          </cell>
          <cell r="R663">
            <v>32174.4041675277</v>
          </cell>
          <cell r="S663">
            <v>38521.3191768187</v>
          </cell>
          <cell r="T663">
            <v>45360.9616929993</v>
          </cell>
          <cell r="U663">
            <v>52731.5834329572</v>
          </cell>
          <cell r="V663">
            <v>60674.4056937727</v>
          </cell>
          <cell r="W663">
            <v>69233.849888947</v>
          </cell>
          <cell r="X663">
            <v>78457.7859817557</v>
          </cell>
          <cell r="Y663">
            <v>88397.800205131</v>
          </cell>
          <cell r="Z663">
            <v>99109.4835653328</v>
          </cell>
          <cell r="AA663">
            <v>110652.74274291</v>
          </cell>
          <cell r="AB663">
            <v>123092.135129711</v>
          </cell>
          <cell r="AC663">
            <v>136497.22987569</v>
          </cell>
          <cell r="AD663">
            <v>150942.99696471</v>
          </cell>
          <cell r="AE663">
            <v>59744.1655171957</v>
          </cell>
          <cell r="AF663">
            <v>54923.4386736959</v>
          </cell>
          <cell r="AG663">
            <v>51734.8597007522</v>
          </cell>
          <cell r="AH663">
            <v>48741.3364665972</v>
          </cell>
          <cell r="AI663">
            <v>45924.5107840509</v>
          </cell>
          <cell r="AJ663">
            <v>43268.3192393308</v>
          </cell>
          <cell r="AK663">
            <v>40687.8552167286</v>
          </cell>
          <cell r="AL663">
            <v>38107.3911941264</v>
          </cell>
          <cell r="AM663">
            <v>35524.6323981268</v>
          </cell>
          <cell r="AN663">
            <v>32944.1683755246</v>
          </cell>
          <cell r="AO663">
            <v>30361.4095795249</v>
          </cell>
          <cell r="AP663">
            <v>27780.9455569227</v>
          </cell>
          <cell r="AQ663">
            <v>25198.1867609231</v>
          </cell>
          <cell r="AR663">
            <v>22617.7227383209</v>
          </cell>
          <cell r="AS663">
            <v>20714.2168679858</v>
          </cell>
          <cell r="AT663">
            <v>19487.6691499178</v>
          </cell>
          <cell r="AU663">
            <v>18261.1214318497</v>
          </cell>
          <cell r="AV663">
            <v>17034.5737137817</v>
          </cell>
          <cell r="AW663">
            <v>15808.0259957137</v>
          </cell>
          <cell r="AX663">
            <v>14581.4782776457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</row>
        <row r="664">
          <cell r="A664">
            <v>-3248.68739716941</v>
          </cell>
          <cell r="B664">
            <v>-13093.71396742</v>
          </cell>
          <cell r="C664">
            <v>-11448.9624430933</v>
          </cell>
          <cell r="D664">
            <v>-8779.60700998036</v>
          </cell>
          <cell r="E664">
            <v>-7003.8024353702</v>
          </cell>
          <cell r="F664">
            <v>-5533.53828207545</v>
          </cell>
          <cell r="G664">
            <v>-3991.76399965893</v>
          </cell>
          <cell r="H664">
            <v>-2363.76994434515</v>
          </cell>
          <cell r="I664">
            <v>-568.080884071164</v>
          </cell>
          <cell r="J664">
            <v>1414.43320409454</v>
          </cell>
          <cell r="K664">
            <v>3595.53926780008</v>
          </cell>
          <cell r="L664">
            <v>5997.78037233195</v>
          </cell>
          <cell r="M664">
            <v>8641.61091798909</v>
          </cell>
          <cell r="N664">
            <v>11557.2347236627</v>
          </cell>
          <cell r="O664">
            <v>15193.6473663358</v>
          </cell>
          <cell r="P664">
            <v>19722.0922835959</v>
          </cell>
          <cell r="Q664">
            <v>24762.5195630093</v>
          </cell>
          <cell r="R664">
            <v>30194.2483114684</v>
          </cell>
          <cell r="S664">
            <v>36047.6562789514</v>
          </cell>
          <cell r="T664">
            <v>42355.4795191147</v>
          </cell>
          <cell r="U664">
            <v>49152.9954705363</v>
          </cell>
          <cell r="V664">
            <v>56478.220251032</v>
          </cell>
          <cell r="W664">
            <v>64372.1212684422</v>
          </cell>
          <cell r="X664">
            <v>72878.8463369463</v>
          </cell>
          <cell r="Y664">
            <v>82045.9705802721</v>
          </cell>
          <cell r="Z664">
            <v>91924.7625026434</v>
          </cell>
          <cell r="AA664">
            <v>102570.470715506</v>
          </cell>
          <cell r="AB664">
            <v>114042.632923597</v>
          </cell>
          <cell r="AC664">
            <v>126405.4088984</v>
          </cell>
          <cell r="AD664">
            <v>139727.939301201</v>
          </cell>
          <cell r="AE664">
            <v>52090.3082888115</v>
          </cell>
          <cell r="AF664">
            <v>47887.1673581414</v>
          </cell>
          <cell r="AG664">
            <v>45107.078955098</v>
          </cell>
          <cell r="AH664">
            <v>42497.0575950713</v>
          </cell>
          <cell r="AI664">
            <v>40041.0969681303</v>
          </cell>
          <cell r="AJ664">
            <v>37725.1915530855</v>
          </cell>
          <cell r="AK664">
            <v>35475.312166506</v>
          </cell>
          <cell r="AL664">
            <v>33225.4327799265</v>
          </cell>
          <cell r="AM664">
            <v>30973.5526046056</v>
          </cell>
          <cell r="AN664">
            <v>28723.6732180261</v>
          </cell>
          <cell r="AO664">
            <v>26471.7930427052</v>
          </cell>
          <cell r="AP664">
            <v>24221.9136561256</v>
          </cell>
          <cell r="AQ664">
            <v>21970.0334808048</v>
          </cell>
          <cell r="AR664">
            <v>19720.1540942252</v>
          </cell>
          <cell r="AS664">
            <v>18060.5073863508</v>
          </cell>
          <cell r="AT664">
            <v>16991.0933571815</v>
          </cell>
          <cell r="AU664">
            <v>15921.6793280122</v>
          </cell>
          <cell r="AV664">
            <v>14852.2652988429</v>
          </cell>
          <cell r="AW664">
            <v>13782.8512696736</v>
          </cell>
          <cell r="AX664">
            <v>12713.4372405043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</row>
        <row r="665">
          <cell r="A665">
            <v>-3644.94346261915</v>
          </cell>
          <cell r="B665">
            <v>-14766.9401896661</v>
          </cell>
          <cell r="C665">
            <v>-12831.207089689</v>
          </cell>
          <cell r="D665">
            <v>-9968.78826525265</v>
          </cell>
          <cell r="E665">
            <v>-8042.80449219089</v>
          </cell>
          <cell r="F665">
            <v>-6406.70496888923</v>
          </cell>
          <cell r="G665">
            <v>-4707.94988794927</v>
          </cell>
          <cell r="H665">
            <v>-2930.61339312959</v>
          </cell>
          <cell r="I665">
            <v>-984.67425190738</v>
          </cell>
          <cell r="J665">
            <v>1150.3514780209</v>
          </cell>
          <cell r="K665">
            <v>3486.18252772385</v>
          </cell>
          <cell r="L665">
            <v>6046.46321013248</v>
          </cell>
          <cell r="M665">
            <v>8852.33981448507</v>
          </cell>
          <cell r="N665">
            <v>11936.1582752624</v>
          </cell>
          <cell r="O665">
            <v>15799.1936302751</v>
          </cell>
          <cell r="P665">
            <v>20635.4534676568</v>
          </cell>
          <cell r="Q665">
            <v>26024.6888588389</v>
          </cell>
          <cell r="R665">
            <v>31832.3045992853</v>
          </cell>
          <cell r="S665">
            <v>38090.7806428197</v>
          </cell>
          <cell r="T665">
            <v>44835.118446492</v>
          </cell>
          <cell r="U665">
            <v>52103.0367214263</v>
          </cell>
          <cell r="V665">
            <v>59935.182380317</v>
          </cell>
          <cell r="W665">
            <v>68375.3578613263</v>
          </cell>
          <cell r="X665">
            <v>77470.7660997274</v>
          </cell>
          <cell r="Y665">
            <v>87272.2745173321</v>
          </cell>
          <cell r="Z665">
            <v>97834.6995061047</v>
          </cell>
          <cell r="AA665">
            <v>109217.112996978</v>
          </cell>
          <cell r="AB665">
            <v>121483.172828401</v>
          </cell>
          <cell r="AC665">
            <v>134701.478762261</v>
          </cell>
          <cell r="AD665">
            <v>148945.956138241</v>
          </cell>
          <cell r="AE665">
            <v>58350.2514102996</v>
          </cell>
          <cell r="AF665">
            <v>53641.9987991282</v>
          </cell>
          <cell r="AG665">
            <v>50527.8137887223</v>
          </cell>
          <cell r="AH665">
            <v>47604.1335966332</v>
          </cell>
          <cell r="AI665">
            <v>44853.0283576077</v>
          </cell>
          <cell r="AJ665">
            <v>42258.8094395491</v>
          </cell>
          <cell r="AK665">
            <v>39738.5512156606</v>
          </cell>
          <cell r="AL665">
            <v>37218.2929917721</v>
          </cell>
          <cell r="AM665">
            <v>34695.7935347269</v>
          </cell>
          <cell r="AN665">
            <v>32175.5353108383</v>
          </cell>
          <cell r="AO665">
            <v>29653.0358537932</v>
          </cell>
          <cell r="AP665">
            <v>27132.7776299046</v>
          </cell>
          <cell r="AQ665">
            <v>24610.2781728595</v>
          </cell>
          <cell r="AR665">
            <v>22090.0199489709</v>
          </cell>
          <cell r="AS665">
            <v>20230.9255063</v>
          </cell>
          <cell r="AT665">
            <v>19032.9948448465</v>
          </cell>
          <cell r="AU665">
            <v>17835.0641833931</v>
          </cell>
          <cell r="AV665">
            <v>16637.1335219396</v>
          </cell>
          <cell r="AW665">
            <v>15439.2028604862</v>
          </cell>
          <cell r="AX665">
            <v>14241.2721990327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</row>
        <row r="666">
          <cell r="A666">
            <v>-3278.34120105933</v>
          </cell>
          <cell r="B666">
            <v>-13204.5256433427</v>
          </cell>
          <cell r="C666">
            <v>-11361.0414004252</v>
          </cell>
          <cell r="D666">
            <v>-8552.07124278316</v>
          </cell>
          <cell r="E666">
            <v>-6722.77865035946</v>
          </cell>
          <cell r="F666">
            <v>-5212.05055978252</v>
          </cell>
          <cell r="G666">
            <v>-3628.3147965964</v>
          </cell>
          <cell r="H666">
            <v>-1956.60145088558</v>
          </cell>
          <cell r="I666">
            <v>-114.607465802956</v>
          </cell>
          <cell r="J666">
            <v>1917.09500420999</v>
          </cell>
          <cell r="K666">
            <v>4150.47982761608</v>
          </cell>
          <cell r="L666">
            <v>6608.40029409806</v>
          </cell>
          <cell r="M666">
            <v>9311.60767652127</v>
          </cell>
          <cell r="N666">
            <v>12290.7313591446</v>
          </cell>
          <cell r="O666">
            <v>15999.0058162286</v>
          </cell>
          <cell r="P666">
            <v>20609.7026041164</v>
          </cell>
          <cell r="Q666">
            <v>25740.0605421367</v>
          </cell>
          <cell r="R666">
            <v>31268.7014999472</v>
          </cell>
          <cell r="S666">
            <v>37226.5452234545</v>
          </cell>
          <cell r="T666">
            <v>43646.9118387956</v>
          </cell>
          <cell r="U666">
            <v>50565.7082000943</v>
          </cell>
          <cell r="V666">
            <v>58021.6287038761</v>
          </cell>
          <cell r="W666">
            <v>66056.3716932305</v>
          </cell>
          <cell r="X666">
            <v>74714.8726619888</v>
          </cell>
          <cell r="Y666">
            <v>84045.5555631492</v>
          </cell>
          <cell r="Z666">
            <v>94100.6036270284</v>
          </cell>
          <cell r="AA666">
            <v>104936.251203729</v>
          </cell>
          <cell r="AB666">
            <v>116613.098262096</v>
          </cell>
          <cell r="AC666">
            <v>129196.449304049</v>
          </cell>
          <cell r="AD666">
            <v>142756.678589707</v>
          </cell>
          <cell r="AE666">
            <v>52563.8710368146</v>
          </cell>
          <cell r="AF666">
            <v>48322.5185647896</v>
          </cell>
          <cell r="AG666">
            <v>45517.1558574257</v>
          </cell>
          <cell r="AH666">
            <v>42883.4063044164</v>
          </cell>
          <cell r="AI666">
            <v>40405.1180794694</v>
          </cell>
          <cell r="AJ666">
            <v>38068.1583345791</v>
          </cell>
          <cell r="AK666">
            <v>35797.8248731441</v>
          </cell>
          <cell r="AL666">
            <v>33527.4914117092</v>
          </cell>
          <cell r="AM666">
            <v>31255.1389719876</v>
          </cell>
          <cell r="AN666">
            <v>28984.8055105526</v>
          </cell>
          <cell r="AO666">
            <v>26712.4530708311</v>
          </cell>
          <cell r="AP666">
            <v>24442.1196093961</v>
          </cell>
          <cell r="AQ666">
            <v>22169.7671696746</v>
          </cell>
          <cell r="AR666">
            <v>19899.4337082396</v>
          </cell>
          <cell r="AS666">
            <v>18224.6988413292</v>
          </cell>
          <cell r="AT666">
            <v>17145.5625689434</v>
          </cell>
          <cell r="AU666">
            <v>16066.4262965576</v>
          </cell>
          <cell r="AV666">
            <v>14987.2900241718</v>
          </cell>
          <cell r="AW666">
            <v>13908.153751786</v>
          </cell>
          <cell r="AX666">
            <v>12829.0174794002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</row>
        <row r="667">
          <cell r="A667">
            <v>-3547.79793148051</v>
          </cell>
          <cell r="B667">
            <v>-14391.6729410242</v>
          </cell>
          <cell r="C667">
            <v>-12675.0153875066</v>
          </cell>
          <cell r="D667">
            <v>-10051.3254463382</v>
          </cell>
          <cell r="E667">
            <v>-8239.85929246823</v>
          </cell>
          <cell r="F667">
            <v>-6680.70186741371</v>
          </cell>
          <cell r="G667">
            <v>-5059.4281122154</v>
          </cell>
          <cell r="H667">
            <v>-3360.63009278405</v>
          </cell>
          <cell r="I667">
            <v>-1496.65414399913</v>
          </cell>
          <cell r="J667">
            <v>552.39683700353</v>
          </cell>
          <cell r="K667">
            <v>2797.98611899708</v>
          </cell>
          <cell r="L667">
            <v>5263.19432372388</v>
          </cell>
          <cell r="M667">
            <v>7968.68404197409</v>
          </cell>
          <cell r="N667">
            <v>10945.9307157839</v>
          </cell>
          <cell r="O667">
            <v>14682.7744404605</v>
          </cell>
          <cell r="P667">
            <v>19367.1411084495</v>
          </cell>
          <cell r="Q667">
            <v>24588.4158828446</v>
          </cell>
          <cell r="R667">
            <v>30215.0317873175</v>
          </cell>
          <cell r="S667">
            <v>36278.4565072193</v>
          </cell>
          <cell r="T667">
            <v>42812.600646095</v>
          </cell>
          <cell r="U667">
            <v>49854.0073757716</v>
          </cell>
          <cell r="V667">
            <v>57442.0568094753</v>
          </cell>
          <cell r="W667">
            <v>65619.1862409654</v>
          </cell>
          <cell r="X667">
            <v>74431.1274814042</v>
          </cell>
          <cell r="Y667">
            <v>83927.1626213049</v>
          </cell>
          <cell r="Z667">
            <v>94160.3996479443</v>
          </cell>
          <cell r="AA667">
            <v>105188.069459671</v>
          </cell>
          <cell r="AB667">
            <v>117071.845938209</v>
          </cell>
          <cell r="AC667">
            <v>129878.190869</v>
          </cell>
          <cell r="AD667">
            <v>143678.725638615</v>
          </cell>
          <cell r="AE667">
            <v>56784.75080722</v>
          </cell>
          <cell r="AF667">
            <v>52202.8176569608</v>
          </cell>
          <cell r="AG667">
            <v>49172.1842747666</v>
          </cell>
          <cell r="AH667">
            <v>46326.9445862452</v>
          </cell>
          <cell r="AI667">
            <v>43649.6497731688</v>
          </cell>
          <cell r="AJ667">
            <v>41125.0321195878</v>
          </cell>
          <cell r="AK667">
            <v>38672.3908411974</v>
          </cell>
          <cell r="AL667">
            <v>36219.7495628071</v>
          </cell>
          <cell r="AM667">
            <v>33764.9271821382</v>
          </cell>
          <cell r="AN667">
            <v>31312.2859037478</v>
          </cell>
          <cell r="AO667">
            <v>28857.4635230789</v>
          </cell>
          <cell r="AP667">
            <v>26404.8222446886</v>
          </cell>
          <cell r="AQ667">
            <v>23949.9998640197</v>
          </cell>
          <cell r="AR667">
            <v>21497.3585856293</v>
          </cell>
          <cell r="AS667">
            <v>19688.142479398</v>
          </cell>
          <cell r="AT667">
            <v>18522.3515453258</v>
          </cell>
          <cell r="AU667">
            <v>17356.5606112536</v>
          </cell>
          <cell r="AV667">
            <v>16190.7696771813</v>
          </cell>
          <cell r="AW667">
            <v>15024.9787431091</v>
          </cell>
          <cell r="AX667">
            <v>13859.1878090369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</row>
        <row r="668">
          <cell r="A668">
            <v>-3533.76940746461</v>
          </cell>
          <cell r="B668">
            <v>-14341.0221754308</v>
          </cell>
          <cell r="C668">
            <v>-12609.8783428248</v>
          </cell>
          <cell r="D668">
            <v>-10093.2280167191</v>
          </cell>
          <cell r="E668">
            <v>-8335.48051540499</v>
          </cell>
          <cell r="F668">
            <v>-6792.9406709617</v>
          </cell>
          <cell r="G668">
            <v>-5188.76408126168</v>
          </cell>
          <cell r="H668">
            <v>-3507.65104822457</v>
          </cell>
          <cell r="I668">
            <v>-1662.33442361281</v>
          </cell>
          <cell r="J668">
            <v>366.959382316331</v>
          </cell>
          <cell r="K668">
            <v>2591.61675655494</v>
          </cell>
          <cell r="L668">
            <v>5034.59245606778</v>
          </cell>
          <cell r="M668">
            <v>7716.43189354182</v>
          </cell>
          <cell r="N668">
            <v>10668.4321463236</v>
          </cell>
          <cell r="O668">
            <v>14376.377185508</v>
          </cell>
          <cell r="P668">
            <v>19027.22945855</v>
          </cell>
          <cell r="Q668">
            <v>24211.7503233348</v>
          </cell>
          <cell r="R668">
            <v>29798.7590166762</v>
          </cell>
          <cell r="S668">
            <v>35819.5017147128</v>
          </cell>
          <cell r="T668">
            <v>42307.6503154416</v>
          </cell>
          <cell r="U668">
            <v>49299.490753809</v>
          </cell>
          <cell r="V668">
            <v>56834.1259361935</v>
          </cell>
          <cell r="W668">
            <v>64953.6944292187</v>
          </cell>
          <cell r="X668">
            <v>73703.6061259469</v>
          </cell>
          <cell r="Y668">
            <v>83132.7962074529</v>
          </cell>
          <cell r="Z668">
            <v>93293.9988200937</v>
          </cell>
          <cell r="AA668">
            <v>104244.041999056</v>
          </cell>
          <cell r="AB668">
            <v>116044.165487588</v>
          </cell>
          <cell r="AC668">
            <v>128760.363229356</v>
          </cell>
          <cell r="AD668">
            <v>142463.752449385</v>
          </cell>
          <cell r="AE668">
            <v>56551.2558625194</v>
          </cell>
          <cell r="AF668">
            <v>51988.1633026007</v>
          </cell>
          <cell r="AG668">
            <v>48969.9916740273</v>
          </cell>
          <cell r="AH668">
            <v>46136.4514131567</v>
          </cell>
          <cell r="AI668">
            <v>43470.1654500873</v>
          </cell>
          <cell r="AJ668">
            <v>40955.9288486555</v>
          </cell>
          <cell r="AK668">
            <v>38513.3726605672</v>
          </cell>
          <cell r="AL668">
            <v>36070.8164724788</v>
          </cell>
          <cell r="AM668">
            <v>33626.0881506528</v>
          </cell>
          <cell r="AN668">
            <v>31183.5319625645</v>
          </cell>
          <cell r="AO668">
            <v>28738.8036407384</v>
          </cell>
          <cell r="AP668">
            <v>26296.2474526501</v>
          </cell>
          <cell r="AQ668">
            <v>23851.519130824</v>
          </cell>
          <cell r="AR668">
            <v>21408.9629427357</v>
          </cell>
          <cell r="AS668">
            <v>19607.1862072628</v>
          </cell>
          <cell r="AT668">
            <v>18446.1889244052</v>
          </cell>
          <cell r="AU668">
            <v>17285.1916415477</v>
          </cell>
          <cell r="AV668">
            <v>16124.1943586902</v>
          </cell>
          <cell r="AW668">
            <v>14963.1970758327</v>
          </cell>
          <cell r="AX668">
            <v>13802.1997929751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</row>
        <row r="669">
          <cell r="A669">
            <v>-2894.83125761578</v>
          </cell>
          <cell r="B669">
            <v>-11706.224152895</v>
          </cell>
          <cell r="C669">
            <v>-10296.5467568675</v>
          </cell>
          <cell r="D669">
            <v>-8022.05106020509</v>
          </cell>
          <cell r="E669">
            <v>-6498.63950212828</v>
          </cell>
          <cell r="F669">
            <v>-5214.18770129497</v>
          </cell>
          <cell r="G669">
            <v>-3852.8143396447</v>
          </cell>
          <cell r="H669">
            <v>-2401.12750744497</v>
          </cell>
          <cell r="I669">
            <v>-785.677276515547</v>
          </cell>
          <cell r="J669">
            <v>1011.18946959218</v>
          </cell>
          <cell r="K669">
            <v>3001.02410029731</v>
          </cell>
          <cell r="L669">
            <v>5205.08458758994</v>
          </cell>
          <cell r="M669">
            <v>7642.89223012544</v>
          </cell>
          <cell r="N669">
            <v>10342.370409324</v>
          </cell>
          <cell r="O669">
            <v>13704.4379603703</v>
          </cell>
          <cell r="P669">
            <v>17879.1793402312</v>
          </cell>
          <cell r="Q669">
            <v>22522.8363230872</v>
          </cell>
          <cell r="R669">
            <v>27526.9924657183</v>
          </cell>
          <cell r="S669">
            <v>32919.6342547832</v>
          </cell>
          <cell r="T669">
            <v>38730.9208406329</v>
          </cell>
          <cell r="U669">
            <v>44993.3527068392</v>
          </cell>
          <cell r="V669">
            <v>51741.9534339779</v>
          </cell>
          <cell r="W669">
            <v>59014.4655742061</v>
          </cell>
          <cell r="X669">
            <v>66851.5617320922</v>
          </cell>
          <cell r="Y669">
            <v>75297.0720321997</v>
          </cell>
          <cell r="Z669">
            <v>84398.2292455699</v>
          </cell>
          <cell r="AA669">
            <v>94205.9329460114</v>
          </cell>
          <cell r="AB669">
            <v>104775.034173528</v>
          </cell>
          <cell r="AC669">
            <v>116164.642196909</v>
          </cell>
          <cell r="AD669">
            <v>128438.455091097</v>
          </cell>
          <cell r="AE669">
            <v>46375.5186463873</v>
          </cell>
          <cell r="AF669">
            <v>42633.5012345696</v>
          </cell>
          <cell r="AG669">
            <v>40158.4142978767</v>
          </cell>
          <cell r="AH669">
            <v>37834.7364732364</v>
          </cell>
          <cell r="AI669">
            <v>35648.2174912791</v>
          </cell>
          <cell r="AJ669">
            <v>33586.3883663063</v>
          </cell>
          <cell r="AK669">
            <v>31583.3416024834</v>
          </cell>
          <cell r="AL669">
            <v>29580.2948386606</v>
          </cell>
          <cell r="AM669">
            <v>27575.4667911664</v>
          </cell>
          <cell r="AN669">
            <v>25572.4200273436</v>
          </cell>
          <cell r="AO669">
            <v>23567.5919798495</v>
          </cell>
          <cell r="AP669">
            <v>21564.5452160266</v>
          </cell>
          <cell r="AQ669">
            <v>19559.7171685325</v>
          </cell>
          <cell r="AR669">
            <v>17556.6704047096</v>
          </cell>
          <cell r="AS669">
            <v>16079.102323893</v>
          </cell>
          <cell r="AT669">
            <v>15127.0129260826</v>
          </cell>
          <cell r="AU669">
            <v>14174.9235282723</v>
          </cell>
          <cell r="AV669">
            <v>13222.834130462</v>
          </cell>
          <cell r="AW669">
            <v>12270.7447326516</v>
          </cell>
          <cell r="AX669">
            <v>11318.6553348413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</row>
        <row r="670">
          <cell r="A670">
            <v>-3480.85894422051</v>
          </cell>
          <cell r="B670">
            <v>-14008.4460503552</v>
          </cell>
          <cell r="C670">
            <v>-12146.6052094873</v>
          </cell>
          <cell r="D670">
            <v>-9528.22180135535</v>
          </cell>
          <cell r="E670">
            <v>-7731.89458213165</v>
          </cell>
          <cell r="F670">
            <v>-6170.91811238907</v>
          </cell>
          <cell r="G670">
            <v>-4544.36825218483</v>
          </cell>
          <cell r="H670">
            <v>-2836.85918108018</v>
          </cell>
          <cell r="I670">
            <v>-961.865191146998</v>
          </cell>
          <cell r="J670">
            <v>1100.49406090875</v>
          </cell>
          <cell r="K670">
            <v>3361.89379060809</v>
          </cell>
          <cell r="L670">
            <v>5845.46703948624</v>
          </cell>
          <cell r="M670">
            <v>8572.00840257398</v>
          </cell>
          <cell r="N670">
            <v>11572.9224642232</v>
          </cell>
          <cell r="O670">
            <v>15328.3473151506</v>
          </cell>
          <cell r="P670">
            <v>20023.0323369793</v>
          </cell>
          <cell r="Q670">
            <v>25252.8175244778</v>
          </cell>
          <cell r="R670">
            <v>30888.6045275406</v>
          </cell>
          <cell r="S670">
            <v>36961.9123222503</v>
          </cell>
          <cell r="T670">
            <v>43506.7067847158</v>
          </cell>
          <cell r="U670">
            <v>50559.590650281</v>
          </cell>
          <cell r="V670">
            <v>58160.0082197598</v>
          </cell>
          <cell r="W670">
            <v>66350.4659575483</v>
          </cell>
          <cell r="X670">
            <v>75176.7702153418</v>
          </cell>
          <cell r="Y670">
            <v>84688.2834109619</v>
          </cell>
          <cell r="Z670">
            <v>94938.2000950115</v>
          </cell>
          <cell r="AA670">
            <v>105983.844449302</v>
          </cell>
          <cell r="AB670">
            <v>117886.990880855</v>
          </cell>
          <cell r="AC670">
            <v>130714.209504453</v>
          </cell>
          <cell r="AD670">
            <v>144537.238445896</v>
          </cell>
          <cell r="AE670">
            <v>55829.4754405305</v>
          </cell>
          <cell r="AF670">
            <v>51324.6229819718</v>
          </cell>
          <cell r="AG670">
            <v>48344.9731714992</v>
          </cell>
          <cell r="AH670">
            <v>45547.5982239186</v>
          </cell>
          <cell r="AI670">
            <v>42915.3428580167</v>
          </cell>
          <cell r="AJ670">
            <v>40433.1962027317</v>
          </cell>
          <cell r="AK670">
            <v>38021.8150824519</v>
          </cell>
          <cell r="AL670">
            <v>35610.433962172</v>
          </cell>
          <cell r="AM670">
            <v>33196.9084317405</v>
          </cell>
          <cell r="AN670">
            <v>30785.5273114606</v>
          </cell>
          <cell r="AO670">
            <v>28372.0017810291</v>
          </cell>
          <cell r="AP670">
            <v>25960.6206607493</v>
          </cell>
          <cell r="AQ670">
            <v>23547.0951303177</v>
          </cell>
          <cell r="AR670">
            <v>21135.7140100379</v>
          </cell>
          <cell r="AS670">
            <v>19356.9338845009</v>
          </cell>
          <cell r="AT670">
            <v>18210.7547537068</v>
          </cell>
          <cell r="AU670">
            <v>17064.5756229127</v>
          </cell>
          <cell r="AV670">
            <v>15918.3964921186</v>
          </cell>
          <cell r="AW670">
            <v>14772.2173613245</v>
          </cell>
          <cell r="AX670">
            <v>13626.0382305304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</row>
        <row r="671">
          <cell r="A671">
            <v>-3721.48027093596</v>
          </cell>
          <cell r="B671">
            <v>-14956.8399656964</v>
          </cell>
          <cell r="C671">
            <v>-12801.0800041158</v>
          </cell>
          <cell r="D671">
            <v>-9610.13896702718</v>
          </cell>
          <cell r="E671">
            <v>-7519.01158827516</v>
          </cell>
          <cell r="F671">
            <v>-5789.01829825099</v>
          </cell>
          <cell r="G671">
            <v>-3993.77253254596</v>
          </cell>
          <cell r="H671">
            <v>-2116.73574670941</v>
          </cell>
          <cell r="I671">
            <v>-65.6639891309908</v>
          </cell>
          <cell r="J671">
            <v>2180.62556841226</v>
          </cell>
          <cell r="K671">
            <v>4634.27931232738</v>
          </cell>
          <cell r="L671">
            <v>7319.65144411989</v>
          </cell>
          <cell r="M671">
            <v>10258.5463897473</v>
          </cell>
          <cell r="N671">
            <v>13484.3208880688</v>
          </cell>
          <cell r="O671">
            <v>17510.1304180574</v>
          </cell>
          <cell r="P671">
            <v>22535.5350899309</v>
          </cell>
          <cell r="Q671">
            <v>28132.2911290917</v>
          </cell>
          <cell r="R671">
            <v>34163.5378847356</v>
          </cell>
          <cell r="S671">
            <v>40663.0060003622</v>
          </cell>
          <cell r="T671">
            <v>47667.0447169868</v>
          </cell>
          <cell r="U671">
            <v>55214.8251616713</v>
          </cell>
          <cell r="V671">
            <v>63348.5594178713</v>
          </cell>
          <cell r="W671">
            <v>72113.7366027845</v>
          </cell>
          <cell r="X671">
            <v>81559.3772719961</v>
          </cell>
          <cell r="Y671">
            <v>91738.3075742187</v>
          </cell>
          <cell r="Z671">
            <v>102707.454689377</v>
          </cell>
          <cell r="AA671">
            <v>114528.16520232</v>
          </cell>
          <cell r="AB671">
            <v>127266.548192707</v>
          </cell>
          <cell r="AC671">
            <v>140993.844959861</v>
          </cell>
          <cell r="AD671">
            <v>155786.827450317</v>
          </cell>
          <cell r="AE671">
            <v>59702.0758253985</v>
          </cell>
          <cell r="AF671">
            <v>54884.745178085</v>
          </cell>
          <cell r="AG671">
            <v>51698.4125551418</v>
          </cell>
          <cell r="AH671">
            <v>48706.9982544571</v>
          </cell>
          <cell r="AI671">
            <v>45892.1570221714</v>
          </cell>
          <cell r="AJ671">
            <v>43237.8367611574</v>
          </cell>
          <cell r="AK671">
            <v>40659.1906723144</v>
          </cell>
          <cell r="AL671">
            <v>38080.5445834713</v>
          </cell>
          <cell r="AM671">
            <v>35499.6053378958</v>
          </cell>
          <cell r="AN671">
            <v>32920.9592490528</v>
          </cell>
          <cell r="AO671">
            <v>30340.0200034773</v>
          </cell>
          <cell r="AP671">
            <v>27761.3739146343</v>
          </cell>
          <cell r="AQ671">
            <v>25180.4346690588</v>
          </cell>
          <cell r="AR671">
            <v>22601.7885802158</v>
          </cell>
          <cell r="AS671">
            <v>20699.6237274465</v>
          </cell>
          <cell r="AT671">
            <v>19473.9401107511</v>
          </cell>
          <cell r="AU671">
            <v>18248.2564940557</v>
          </cell>
          <cell r="AV671">
            <v>17022.5728773602</v>
          </cell>
          <cell r="AW671">
            <v>15796.8892606648</v>
          </cell>
          <cell r="AX671">
            <v>14571.2056439694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</row>
        <row r="672">
          <cell r="A672">
            <v>-3705.86224687793</v>
          </cell>
          <cell r="B672">
            <v>-14783.0835817001</v>
          </cell>
          <cell r="C672">
            <v>-12627.9648072443</v>
          </cell>
          <cell r="D672">
            <v>-9733.16956879403</v>
          </cell>
          <cell r="E672">
            <v>-7761.35269879634</v>
          </cell>
          <cell r="F672">
            <v>-6055.10043506739</v>
          </cell>
          <cell r="G672">
            <v>-4285.00441402771</v>
          </cell>
          <cell r="H672">
            <v>-2434.67350701473</v>
          </cell>
          <cell r="I672">
            <v>-412.167257676249</v>
          </cell>
          <cell r="J672">
            <v>1803.52713801838</v>
          </cell>
          <cell r="K672">
            <v>4224.40297270693</v>
          </cell>
          <cell r="L672">
            <v>6874.62641641895</v>
          </cell>
          <cell r="M672">
            <v>9775.80915835389</v>
          </cell>
          <cell r="N672">
            <v>12961.0723216236</v>
          </cell>
          <cell r="O672">
            <v>16942.3185557363</v>
          </cell>
          <cell r="P672">
            <v>21918.4290239976</v>
          </cell>
          <cell r="Q672">
            <v>27461.7222586406</v>
          </cell>
          <cell r="R672">
            <v>33435.3557533099</v>
          </cell>
          <cell r="S672">
            <v>39872.7379407838</v>
          </cell>
          <cell r="T672">
            <v>46809.8708373009</v>
          </cell>
          <cell r="U672">
            <v>54285.5513891843</v>
          </cell>
          <cell r="V672">
            <v>62341.5884505279</v>
          </cell>
          <cell r="W672">
            <v>71023.036605424</v>
          </cell>
          <cell r="X672">
            <v>80378.4481424187</v>
          </cell>
          <cell r="Y672">
            <v>90460.1445903978</v>
          </cell>
          <cell r="Z672">
            <v>101324.509334511</v>
          </cell>
          <cell r="AA672">
            <v>113032.30294863</v>
          </cell>
          <cell r="AB672">
            <v>125649.003007883</v>
          </cell>
          <cell r="AC672">
            <v>139245.170281722</v>
          </cell>
          <cell r="AD672">
            <v>153896.843355511</v>
          </cell>
          <cell r="AE672">
            <v>59576.9394345092</v>
          </cell>
          <cell r="AF672">
            <v>54769.7059800083</v>
          </cell>
          <cell r="AG672">
            <v>51590.0519550719</v>
          </cell>
          <cell r="AH672">
            <v>48604.9077008482</v>
          </cell>
          <cell r="AI672">
            <v>45795.9664153878</v>
          </cell>
          <cell r="AJ672">
            <v>43147.209646985</v>
          </cell>
          <cell r="AK672">
            <v>40573.9684366237</v>
          </cell>
          <cell r="AL672">
            <v>38000.7272262623</v>
          </cell>
          <cell r="AM672">
            <v>35425.1976656572</v>
          </cell>
          <cell r="AN672">
            <v>32851.9564552959</v>
          </cell>
          <cell r="AO672">
            <v>30276.4268946908</v>
          </cell>
          <cell r="AP672">
            <v>27703.1856843294</v>
          </cell>
          <cell r="AQ672">
            <v>25127.6561237244</v>
          </cell>
          <cell r="AR672">
            <v>22554.414913363</v>
          </cell>
          <cell r="AS672">
            <v>20656.2370248871</v>
          </cell>
          <cell r="AT672">
            <v>19433.1224582966</v>
          </cell>
          <cell r="AU672">
            <v>18210.0078917061</v>
          </cell>
          <cell r="AV672">
            <v>16986.8933251157</v>
          </cell>
          <cell r="AW672">
            <v>15763.7787585252</v>
          </cell>
          <cell r="AX672">
            <v>14540.6641919347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</row>
        <row r="673">
          <cell r="A673">
            <v>-3350.6113405174</v>
          </cell>
          <cell r="B673">
            <v>-13582.1856683943</v>
          </cell>
          <cell r="C673">
            <v>-11920.5218628126</v>
          </cell>
          <cell r="D673">
            <v>-9335.77587035384</v>
          </cell>
          <cell r="E673">
            <v>-7585.17579089277</v>
          </cell>
          <cell r="F673">
            <v>-6099.12807565013</v>
          </cell>
          <cell r="G673">
            <v>-4545.71480232576</v>
          </cell>
          <cell r="H673">
            <v>-2910.07763590258</v>
          </cell>
          <cell r="I673">
            <v>-1108.79301572876</v>
          </cell>
          <cell r="J673">
            <v>877.427308103413</v>
          </cell>
          <cell r="K673">
            <v>3060.14830497983</v>
          </cell>
          <cell r="L673">
            <v>5461.98037668347</v>
          </cell>
          <cell r="M673">
            <v>8103.32819372193</v>
          </cell>
          <cell r="N673">
            <v>11014.6871082094</v>
          </cell>
          <cell r="O673">
            <v>14657.7163251998</v>
          </cell>
          <cell r="P673">
            <v>19209.0088237126</v>
          </cell>
          <cell r="Q673">
            <v>24278.2825539496</v>
          </cell>
          <cell r="R673">
            <v>29741.0971781776</v>
          </cell>
          <cell r="S673">
            <v>35628.0042987531</v>
          </cell>
          <cell r="T673">
            <v>41971.9273183229</v>
          </cell>
          <cell r="U673">
            <v>48808.3455688445</v>
          </cell>
          <cell r="V673">
            <v>56175.4927350209</v>
          </cell>
          <cell r="W673">
            <v>64114.5706818624</v>
          </cell>
          <cell r="X673">
            <v>72669.9798822378</v>
          </cell>
          <cell r="Y673">
            <v>81889.5677331151</v>
          </cell>
          <cell r="Z673">
            <v>91824.8961492374</v>
          </cell>
          <cell r="AA673">
            <v>102531.529930791</v>
          </cell>
          <cell r="AB673">
            <v>114069.347517807</v>
          </cell>
          <cell r="AC673">
            <v>126502.87586923</v>
          </cell>
          <cell r="AD673">
            <v>139901.651339524</v>
          </cell>
          <cell r="AE673">
            <v>53637.3427470924</v>
          </cell>
          <cell r="AF673">
            <v>49309.3723795009</v>
          </cell>
          <cell r="AG673">
            <v>46446.71789655</v>
          </cell>
          <cell r="AH673">
            <v>43759.181292067</v>
          </cell>
          <cell r="AI673">
            <v>41230.2808833726</v>
          </cell>
          <cell r="AJ673">
            <v>38845.5951981222</v>
          </cell>
          <cell r="AK673">
            <v>36528.8964539241</v>
          </cell>
          <cell r="AL673">
            <v>34212.1977097259</v>
          </cell>
          <cell r="AM673">
            <v>31893.4387551929</v>
          </cell>
          <cell r="AN673">
            <v>29576.7400109947</v>
          </cell>
          <cell r="AO673">
            <v>27257.9810564617</v>
          </cell>
          <cell r="AP673">
            <v>24941.2823122635</v>
          </cell>
          <cell r="AQ673">
            <v>22622.5233577305</v>
          </cell>
          <cell r="AR673">
            <v>20305.8246135324</v>
          </cell>
          <cell r="AS673">
            <v>18596.8879181344</v>
          </cell>
          <cell r="AT673">
            <v>17495.7132715366</v>
          </cell>
          <cell r="AU673">
            <v>16394.5386249388</v>
          </cell>
          <cell r="AV673">
            <v>15293.363978341</v>
          </cell>
          <cell r="AW673">
            <v>14192.1893317432</v>
          </cell>
          <cell r="AX673">
            <v>13091.0146851454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</row>
        <row r="674">
          <cell r="A674">
            <v>-3378.78009823941</v>
          </cell>
          <cell r="B674">
            <v>-13626.667969658</v>
          </cell>
          <cell r="C674">
            <v>-11813.4396952698</v>
          </cell>
          <cell r="D674">
            <v>-9064.92035325635</v>
          </cell>
          <cell r="E674">
            <v>-7236.80509420546</v>
          </cell>
          <cell r="F674">
            <v>-5703.15597754639</v>
          </cell>
          <cell r="G674">
            <v>-4100.25795238532</v>
          </cell>
          <cell r="H674">
            <v>-2412.94772256893</v>
          </cell>
          <cell r="I674">
            <v>-556.869698806977</v>
          </cell>
          <cell r="J674">
            <v>1487.61364260766</v>
          </cell>
          <cell r="K674">
            <v>3732.31796349496</v>
          </cell>
          <cell r="L674">
            <v>6200.21999152902</v>
          </cell>
          <cell r="M674">
            <v>8912.07789388217</v>
          </cell>
          <cell r="N674">
            <v>11898.8844242253</v>
          </cell>
          <cell r="O674">
            <v>15627.0021314513</v>
          </cell>
          <cell r="P674">
            <v>20275.2925810014</v>
          </cell>
          <cell r="Q674">
            <v>25450.5202435544</v>
          </cell>
          <cell r="R674">
            <v>31027.5142792231</v>
          </cell>
          <cell r="S674">
            <v>37037.4648556853</v>
          </cell>
          <cell r="T674">
            <v>43513.9835143946</v>
          </cell>
          <cell r="U674">
            <v>50493.291148119</v>
          </cell>
          <cell r="V674">
            <v>58014.4205716652</v>
          </cell>
          <cell r="W674">
            <v>66119.4348186938</v>
          </cell>
          <cell r="X674">
            <v>74853.6623854845</v>
          </cell>
          <cell r="Y674">
            <v>84265.9507372851</v>
          </cell>
          <cell r="Z674">
            <v>94408.9394950184</v>
          </cell>
          <cell r="AA674">
            <v>105339.354830182</v>
          </cell>
          <cell r="AB674">
            <v>117118.32671439</v>
          </cell>
          <cell r="AC674">
            <v>129811.730797822</v>
          </cell>
          <cell r="AD674">
            <v>143490.55682858</v>
          </cell>
          <cell r="AE674">
            <v>54159.3897294032</v>
          </cell>
          <cell r="AF674">
            <v>49789.2956518325</v>
          </cell>
          <cell r="AG674">
            <v>46898.7792343099</v>
          </cell>
          <cell r="AH674">
            <v>44185.0851003454</v>
          </cell>
          <cell r="AI674">
            <v>41631.5711526628</v>
          </cell>
          <cell r="AJ674">
            <v>39223.6755561457</v>
          </cell>
          <cell r="AK674">
            <v>36884.4286108923</v>
          </cell>
          <cell r="AL674">
            <v>34545.1816656389</v>
          </cell>
          <cell r="AM674">
            <v>32203.8544582259</v>
          </cell>
          <cell r="AN674">
            <v>29864.6075129725</v>
          </cell>
          <cell r="AO674">
            <v>27523.2803055596</v>
          </cell>
          <cell r="AP674">
            <v>25184.0333603062</v>
          </cell>
          <cell r="AQ674">
            <v>22842.7061528933</v>
          </cell>
          <cell r="AR674">
            <v>20503.4592076399</v>
          </cell>
          <cell r="AS674">
            <v>18777.8895994409</v>
          </cell>
          <cell r="AT674">
            <v>17665.9973282962</v>
          </cell>
          <cell r="AU674">
            <v>16554.1050571516</v>
          </cell>
          <cell r="AV674">
            <v>15442.2127860069</v>
          </cell>
          <cell r="AW674">
            <v>14330.3205148623</v>
          </cell>
          <cell r="AX674">
            <v>13218.4282437176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</row>
        <row r="675">
          <cell r="A675">
            <v>-3705.53438859131</v>
          </cell>
          <cell r="B675">
            <v>-15174.9456050334</v>
          </cell>
          <cell r="C675">
            <v>-13370.3165143929</v>
          </cell>
          <cell r="D675">
            <v>-10475.2322152056</v>
          </cell>
          <cell r="E675">
            <v>-8532.5667390706</v>
          </cell>
          <cell r="F675">
            <v>-6903.19237767675</v>
          </cell>
          <cell r="G675">
            <v>-5214.44334913146</v>
          </cell>
          <cell r="H675">
            <v>-3450.40680854537</v>
          </cell>
          <cell r="I675">
            <v>-1520.15690563026</v>
          </cell>
          <cell r="J675">
            <v>596.767769756634</v>
          </cell>
          <cell r="K675">
            <v>2911.87029993795</v>
          </cell>
          <cell r="L675">
            <v>5448.7090247738</v>
          </cell>
          <cell r="M675">
            <v>8228.27475727788</v>
          </cell>
          <cell r="N675">
            <v>11282.9231941058</v>
          </cell>
          <cell r="O675">
            <v>15120.2844701402</v>
          </cell>
          <cell r="P675">
            <v>19936.9519209569</v>
          </cell>
          <cell r="Q675">
            <v>25307.2446037036</v>
          </cell>
          <cell r="R675">
            <v>31094.4470640294</v>
          </cell>
          <cell r="S675">
            <v>37330.9250914562</v>
          </cell>
          <cell r="T675">
            <v>44051.5571158608</v>
          </cell>
          <cell r="U675">
            <v>51293.929270275</v>
          </cell>
          <cell r="V675">
            <v>59098.5455969188</v>
          </cell>
          <cell r="W675">
            <v>67509.0545720743</v>
          </cell>
          <cell r="X675">
            <v>76572.493216673</v>
          </cell>
          <cell r="Y675">
            <v>86339.5501578241</v>
          </cell>
          <cell r="Z675">
            <v>96864.8491124916</v>
          </cell>
          <cell r="AA675">
            <v>108207.254378747</v>
          </cell>
          <cell r="AB675">
            <v>120430.200043099</v>
          </cell>
          <cell r="AC675">
            <v>133602.044745052</v>
          </cell>
          <cell r="AD675">
            <v>147796.453982945</v>
          </cell>
          <cell r="AE675">
            <v>59145.0454672533</v>
          </cell>
          <cell r="AF675">
            <v>54372.6613210234</v>
          </cell>
          <cell r="AG675">
            <v>51216.0577146611</v>
          </cell>
          <cell r="AH675">
            <v>48252.5538099925</v>
          </cell>
          <cell r="AI675">
            <v>45463.9755174466</v>
          </cell>
          <cell r="AJ675">
            <v>42834.4205086484</v>
          </cell>
          <cell r="AK675">
            <v>40279.8336193313</v>
          </cell>
          <cell r="AL675">
            <v>37725.2467300143</v>
          </cell>
          <cell r="AM675">
            <v>35168.3880795008</v>
          </cell>
          <cell r="AN675">
            <v>32613.8011901838</v>
          </cell>
          <cell r="AO675">
            <v>30056.9425396703</v>
          </cell>
          <cell r="AP675">
            <v>27502.3556503532</v>
          </cell>
          <cell r="AQ675">
            <v>24945.4969998398</v>
          </cell>
          <cell r="AR675">
            <v>22390.9101105227</v>
          </cell>
          <cell r="AS675">
            <v>20506.4927741428</v>
          </cell>
          <cell r="AT675">
            <v>19292.2449907001</v>
          </cell>
          <cell r="AU675">
            <v>18077.9972072574</v>
          </cell>
          <cell r="AV675">
            <v>16863.7494238147</v>
          </cell>
          <cell r="AW675">
            <v>15649.501640372</v>
          </cell>
          <cell r="AX675">
            <v>14435.2538569293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</row>
        <row r="676">
          <cell r="A676">
            <v>-3408.6639157013</v>
          </cell>
          <cell r="B676">
            <v>-13723.3447857163</v>
          </cell>
          <cell r="C676">
            <v>-11875.0868861757</v>
          </cell>
          <cell r="D676">
            <v>-9251.77133765642</v>
          </cell>
          <cell r="E676">
            <v>-7471.4788100839</v>
          </cell>
          <cell r="F676">
            <v>-5936.18374501276</v>
          </cell>
          <cell r="G676">
            <v>-4333.26304428236</v>
          </cell>
          <cell r="H676">
            <v>-2647.52602454101</v>
          </cell>
          <cell r="I676">
            <v>-794.004508672064</v>
          </cell>
          <cell r="J676">
            <v>1246.96612059332</v>
          </cell>
          <cell r="K676">
            <v>3487.1092581676</v>
          </cell>
          <cell r="L676">
            <v>5949.39513505674</v>
          </cell>
          <cell r="M676">
            <v>8654.53503897713</v>
          </cell>
          <cell r="N676">
            <v>11633.5837451613</v>
          </cell>
          <cell r="O676">
            <v>15356.9976398963</v>
          </cell>
          <cell r="P676">
            <v>20005.3443319651</v>
          </cell>
          <cell r="Q676">
            <v>25182.0103711969</v>
          </cell>
          <cell r="R676">
            <v>30760.5544484641</v>
          </cell>
          <cell r="S676">
            <v>36772.1754002824</v>
          </cell>
          <cell r="T676">
            <v>43250.4941099278</v>
          </cell>
          <cell r="U676">
            <v>50231.7415372205</v>
          </cell>
          <cell r="V676">
            <v>57754.961345551</v>
          </cell>
          <cell r="W676">
            <v>65862.2282593673</v>
          </cell>
          <cell r="X676">
            <v>74598.8833733227</v>
          </cell>
          <cell r="Y676">
            <v>84013.7877290833</v>
          </cell>
          <cell r="Z676">
            <v>94159.5955779626</v>
          </cell>
          <cell r="AA676">
            <v>105093.048857644</v>
          </cell>
          <cell r="AB676">
            <v>116875.294529899</v>
          </cell>
          <cell r="AC676">
            <v>129572.22655405</v>
          </cell>
          <cell r="AD676">
            <v>143254.854408735</v>
          </cell>
          <cell r="AE676">
            <v>54663.8577806213</v>
          </cell>
          <cell r="AF676">
            <v>50253.0584282318</v>
          </cell>
          <cell r="AG676">
            <v>47335.6182733583</v>
          </cell>
          <cell r="AH676">
            <v>44596.6474145598</v>
          </cell>
          <cell r="AI676">
            <v>42019.3487416176</v>
          </cell>
          <cell r="AJ676">
            <v>39589.0247830901</v>
          </cell>
          <cell r="AK676">
            <v>37227.9889042153</v>
          </cell>
          <cell r="AL676">
            <v>34866.9530253404</v>
          </cell>
          <cell r="AM676">
            <v>32503.8175076883</v>
          </cell>
          <cell r="AN676">
            <v>30142.7816288135</v>
          </cell>
          <cell r="AO676">
            <v>27779.6461111613</v>
          </cell>
          <cell r="AP676">
            <v>25418.6102322865</v>
          </cell>
          <cell r="AQ676">
            <v>23055.4747146343</v>
          </cell>
          <cell r="AR676">
            <v>20694.4388357595</v>
          </cell>
          <cell r="AS676">
            <v>18952.796396204</v>
          </cell>
          <cell r="AT676">
            <v>17830.5473959679</v>
          </cell>
          <cell r="AU676">
            <v>16708.2983957317</v>
          </cell>
          <cell r="AV676">
            <v>15586.0493954956</v>
          </cell>
          <cell r="AW676">
            <v>14463.8003952594</v>
          </cell>
          <cell r="AX676">
            <v>13341.5513950232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</row>
        <row r="677">
          <cell r="A677">
            <v>-3758.74717818612</v>
          </cell>
          <cell r="B677">
            <v>-15286.4475697427</v>
          </cell>
          <cell r="C677">
            <v>-13347.423315425</v>
          </cell>
          <cell r="D677">
            <v>-10540.1701173583</v>
          </cell>
          <cell r="E677">
            <v>-8619.32565523918</v>
          </cell>
          <cell r="F677">
            <v>-6958.75105138569</v>
          </cell>
          <cell r="G677">
            <v>-5239.72367470836</v>
          </cell>
          <cell r="H677">
            <v>-3446.10928397814</v>
          </cell>
          <cell r="I677">
            <v>-1485.62992565</v>
          </cell>
          <cell r="J677">
            <v>662.423919497842</v>
          </cell>
          <cell r="K677">
            <v>3009.5907401947</v>
          </cell>
          <cell r="L677">
            <v>5579.64450935824</v>
          </cell>
          <cell r="M677">
            <v>8393.7322558637</v>
          </cell>
          <cell r="N677">
            <v>11484.5929423024</v>
          </cell>
          <cell r="O677">
            <v>15367.9602390071</v>
          </cell>
          <cell r="P677">
            <v>20243.9931114105</v>
          </cell>
          <cell r="Q677">
            <v>25680.8910830441</v>
          </cell>
          <cell r="R677">
            <v>31539.8695739306</v>
          </cell>
          <cell r="S677">
            <v>37853.6957917062</v>
          </cell>
          <cell r="T677">
            <v>44657.6807474932</v>
          </cell>
          <cell r="U677">
            <v>51989.8767379752</v>
          </cell>
          <cell r="V677">
            <v>59891.2901585201</v>
          </cell>
          <cell r="W677">
            <v>68406.1108375378</v>
          </cell>
          <cell r="X677">
            <v>77581.9591746607</v>
          </cell>
          <cell r="Y677">
            <v>87470.1524649032</v>
          </cell>
          <cell r="Z677">
            <v>98125.9918982579</v>
          </cell>
          <cell r="AA677">
            <v>109609.071839816</v>
          </cell>
          <cell r="AB677">
            <v>121983.61312011</v>
          </cell>
          <cell r="AC677">
            <v>135318.822199644</v>
          </cell>
          <cell r="AD677">
            <v>149689.27821631</v>
          </cell>
          <cell r="AE677">
            <v>60108.4471326462</v>
          </cell>
          <cell r="AF677">
            <v>55258.3265877365</v>
          </cell>
          <cell r="AG677">
            <v>52050.3057046213</v>
          </cell>
          <cell r="AH677">
            <v>49038.5298851271</v>
          </cell>
          <cell r="AI677">
            <v>46204.5290056189</v>
          </cell>
          <cell r="AJ677">
            <v>43532.1417079163</v>
          </cell>
          <cell r="AK677">
            <v>40935.9436702078</v>
          </cell>
          <cell r="AL677">
            <v>38339.7456324993</v>
          </cell>
          <cell r="AM677">
            <v>35741.2388293364</v>
          </cell>
          <cell r="AN677">
            <v>33145.0407916278</v>
          </cell>
          <cell r="AO677">
            <v>30546.5339884649</v>
          </cell>
          <cell r="AP677">
            <v>27950.3359507564</v>
          </cell>
          <cell r="AQ677">
            <v>25351.8291475935</v>
          </cell>
          <cell r="AR677">
            <v>22755.6311098849</v>
          </cell>
          <cell r="AS677">
            <v>20840.518881214</v>
          </cell>
          <cell r="AT677">
            <v>19606.4924615808</v>
          </cell>
          <cell r="AU677">
            <v>18372.4660419476</v>
          </cell>
          <cell r="AV677">
            <v>17138.4396223144</v>
          </cell>
          <cell r="AW677">
            <v>15904.4132026811</v>
          </cell>
          <cell r="AX677">
            <v>14670.3867830479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</row>
        <row r="678">
          <cell r="A678">
            <v>-3000.79516569208</v>
          </cell>
          <cell r="B678">
            <v>-12197.1078180995</v>
          </cell>
          <cell r="C678">
            <v>-10696.6919235394</v>
          </cell>
          <cell r="D678">
            <v>-8359.22818436656</v>
          </cell>
          <cell r="E678">
            <v>-6798.47377320878</v>
          </cell>
          <cell r="F678">
            <v>-5473.37358676446</v>
          </cell>
          <cell r="G678">
            <v>-4073.83126603569</v>
          </cell>
          <cell r="H678">
            <v>-2586.15370899373</v>
          </cell>
          <cell r="I678">
            <v>-934.690018945385</v>
          </cell>
          <cell r="J678">
            <v>898.547532369714</v>
          </cell>
          <cell r="K678">
            <v>2925.08001988249</v>
          </cell>
          <cell r="L678">
            <v>5166.43183775186</v>
          </cell>
          <cell r="M678">
            <v>7642.28305692947</v>
          </cell>
          <cell r="N678">
            <v>10381.090323632</v>
          </cell>
          <cell r="O678">
            <v>13797.3064411631</v>
          </cell>
          <cell r="P678">
            <v>18046.8935818256</v>
          </cell>
          <cell r="Q678">
            <v>22775.6405957146</v>
          </cell>
          <cell r="R678">
            <v>27871.4925296244</v>
          </cell>
          <cell r="S678">
            <v>33362.9486925491</v>
          </cell>
          <cell r="T678">
            <v>39280.7208689057</v>
          </cell>
          <cell r="U678">
            <v>45657.9050787508</v>
          </cell>
          <cell r="V678">
            <v>52530.1666721897</v>
          </cell>
          <cell r="W678">
            <v>59935.9397931458</v>
          </cell>
          <cell r="X678">
            <v>67916.6423280199</v>
          </cell>
          <cell r="Y678">
            <v>76516.9075413731</v>
          </cell>
          <cell r="Z678">
            <v>85784.8336940901</v>
          </cell>
          <cell r="AA678">
            <v>95772.2530400484</v>
          </cell>
          <cell r="AB678">
            <v>106535.021705698</v>
          </cell>
          <cell r="AC678">
            <v>118133.332073749</v>
          </cell>
          <cell r="AD678">
            <v>130632.04941801</v>
          </cell>
          <cell r="AE678">
            <v>47998.9488947721</v>
          </cell>
          <cell r="AF678">
            <v>44125.9377079274</v>
          </cell>
          <cell r="AG678">
            <v>41564.2074059915</v>
          </cell>
          <cell r="AH678">
            <v>39159.1864723547</v>
          </cell>
          <cell r="AI678">
            <v>36896.1257900006</v>
          </cell>
          <cell r="AJ678">
            <v>34762.11988154</v>
          </cell>
          <cell r="AK678">
            <v>32688.9540807718</v>
          </cell>
          <cell r="AL678">
            <v>30615.7882800037</v>
          </cell>
          <cell r="AM678">
            <v>28540.7788396086</v>
          </cell>
          <cell r="AN678">
            <v>26467.6130388405</v>
          </cell>
          <cell r="AO678">
            <v>24392.6035984453</v>
          </cell>
          <cell r="AP678">
            <v>22319.4377976772</v>
          </cell>
          <cell r="AQ678">
            <v>20244.4283572821</v>
          </cell>
          <cell r="AR678">
            <v>18171.262556514</v>
          </cell>
          <cell r="AS678">
            <v>16641.9704457251</v>
          </cell>
          <cell r="AT678">
            <v>15656.5520249154</v>
          </cell>
          <cell r="AU678">
            <v>14671.1336041057</v>
          </cell>
          <cell r="AV678">
            <v>13685.715183296</v>
          </cell>
          <cell r="AW678">
            <v>12700.2967624864</v>
          </cell>
          <cell r="AX678">
            <v>11714.8783416767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</row>
        <row r="679">
          <cell r="A679">
            <v>-3165.40256530999</v>
          </cell>
          <cell r="B679">
            <v>-12643.5221753693</v>
          </cell>
          <cell r="C679">
            <v>-10915.9437081437</v>
          </cell>
          <cell r="D679">
            <v>-8519.88240814392</v>
          </cell>
          <cell r="E679">
            <v>-6877.5236026969</v>
          </cell>
          <cell r="F679">
            <v>-5445.23874904965</v>
          </cell>
          <cell r="G679">
            <v>-3940.18011881861</v>
          </cell>
          <cell r="H679">
            <v>-2347.90897962354</v>
          </cell>
          <cell r="I679">
            <v>-588.644602521686</v>
          </cell>
          <cell r="J679">
            <v>1356.43976021733</v>
          </cell>
          <cell r="K679">
            <v>3499.0764128855</v>
          </cell>
          <cell r="L679">
            <v>5861.5475413113</v>
          </cell>
          <cell r="M679">
            <v>8464.12233941489</v>
          </cell>
          <cell r="N679">
            <v>11336.5343306683</v>
          </cell>
          <cell r="O679">
            <v>14917.5855118317</v>
          </cell>
          <cell r="P679">
            <v>19374.0426109013</v>
          </cell>
          <cell r="Q679">
            <v>24333.5793102973</v>
          </cell>
          <cell r="R679">
            <v>29678.1377327892</v>
          </cell>
          <cell r="S679">
            <v>35437.608115357</v>
          </cell>
          <cell r="T679">
            <v>41644.2011517579</v>
          </cell>
          <cell r="U679">
            <v>48332.6281356163</v>
          </cell>
          <cell r="V679">
            <v>55540.2950884905</v>
          </cell>
          <cell r="W679">
            <v>63307.5119586049</v>
          </cell>
          <cell r="X679">
            <v>71677.7180602248</v>
          </cell>
          <cell r="Y679">
            <v>80697.725014474</v>
          </cell>
          <cell r="Z679">
            <v>90417.9785502812</v>
          </cell>
          <cell r="AA679">
            <v>100892.840629613</v>
          </cell>
          <cell r="AB679">
            <v>112180.893474821</v>
          </cell>
          <cell r="AC679">
            <v>124345.267198427</v>
          </cell>
          <cell r="AD679">
            <v>137453.992867653</v>
          </cell>
          <cell r="AE679">
            <v>50876.8324652464</v>
          </cell>
          <cell r="AF679">
            <v>46771.6062920419</v>
          </cell>
          <cell r="AG679">
            <v>44056.2817611138</v>
          </cell>
          <cell r="AH679">
            <v>41507.0624566599</v>
          </cell>
          <cell r="AI679">
            <v>39108.3149456003</v>
          </cell>
          <cell r="AJ679">
            <v>36846.3599739899</v>
          </cell>
          <cell r="AK679">
            <v>34648.8929138342</v>
          </cell>
          <cell r="AL679">
            <v>32451.4258536786</v>
          </cell>
          <cell r="AM679">
            <v>30252.0046143879</v>
          </cell>
          <cell r="AN679">
            <v>28054.5375542322</v>
          </cell>
          <cell r="AO679">
            <v>25855.1163149416</v>
          </cell>
          <cell r="AP679">
            <v>23657.6492547859</v>
          </cell>
          <cell r="AQ679">
            <v>21458.2280154952</v>
          </cell>
          <cell r="AR679">
            <v>19260.7609553395</v>
          </cell>
          <cell r="AS679">
            <v>17639.7767400059</v>
          </cell>
          <cell r="AT679">
            <v>16595.2753694944</v>
          </cell>
          <cell r="AU679">
            <v>15550.7739989829</v>
          </cell>
          <cell r="AV679">
            <v>14506.2726284714</v>
          </cell>
          <cell r="AW679">
            <v>13461.7712579599</v>
          </cell>
          <cell r="AX679">
            <v>12417.2698874484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</row>
        <row r="680">
          <cell r="A680">
            <v>-3549.33966695919</v>
          </cell>
          <cell r="B680">
            <v>-14313.3780971154</v>
          </cell>
          <cell r="C680">
            <v>-12479.5289693106</v>
          </cell>
          <cell r="D680">
            <v>-9850.74766070103</v>
          </cell>
          <cell r="E680">
            <v>-8034.11260191884</v>
          </cell>
          <cell r="F680">
            <v>-6454.5063070843</v>
          </cell>
          <cell r="G680">
            <v>-4811.59076553511</v>
          </cell>
          <cell r="H680">
            <v>-3089.83086541828</v>
          </cell>
          <cell r="I680">
            <v>-1201.30450061916</v>
          </cell>
          <cell r="J680">
            <v>874.032060676968</v>
          </cell>
          <cell r="K680">
            <v>3147.77272870704</v>
          </cell>
          <cell r="L680">
            <v>5643.1598502852</v>
          </cell>
          <cell r="M680">
            <v>8381.02131019872</v>
          </cell>
          <cell r="N680">
            <v>11393.0360365517</v>
          </cell>
          <cell r="O680">
            <v>15168.1708528484</v>
          </cell>
          <cell r="P680">
            <v>19894.956168179</v>
          </cell>
          <cell r="Q680">
            <v>25162.2531261694</v>
          </cell>
          <cell r="R680">
            <v>30838.4640359551</v>
          </cell>
          <cell r="S680">
            <v>36955.3339503224</v>
          </cell>
          <cell r="T680">
            <v>43547.0723730063</v>
          </cell>
          <cell r="U680">
            <v>50650.5445804223</v>
          </cell>
          <cell r="V680">
            <v>58305.4777962016</v>
          </cell>
          <cell r="W680">
            <v>66554.6833715912</v>
          </cell>
          <cell r="X680">
            <v>75444.2962142959</v>
          </cell>
          <cell r="Y680">
            <v>85024.0328048038</v>
          </cell>
          <cell r="Z680">
            <v>95347.4692431892</v>
          </cell>
          <cell r="AA680">
            <v>106472.340881411</v>
          </cell>
          <cell r="AB680">
            <v>118460.865216848</v>
          </cell>
          <cell r="AC680">
            <v>131380.089852894</v>
          </cell>
          <cell r="AD680">
            <v>145302.267472641</v>
          </cell>
          <cell r="AE680">
            <v>56898.4277112392</v>
          </cell>
          <cell r="AF680">
            <v>52307.3220284332</v>
          </cell>
          <cell r="AG680">
            <v>49270.6216473491</v>
          </cell>
          <cell r="AH680">
            <v>46419.6860979781</v>
          </cell>
          <cell r="AI680">
            <v>43737.031631453</v>
          </cell>
          <cell r="AJ680">
            <v>41207.3599675151</v>
          </cell>
          <cell r="AK680">
            <v>38749.808767654</v>
          </cell>
          <cell r="AL680">
            <v>36292.2575677929</v>
          </cell>
          <cell r="AM680">
            <v>33832.5208993235</v>
          </cell>
          <cell r="AN680">
            <v>31374.9696994624</v>
          </cell>
          <cell r="AO680">
            <v>28915.2330309929</v>
          </cell>
          <cell r="AP680">
            <v>26457.6818311319</v>
          </cell>
          <cell r="AQ680">
            <v>23997.9451626624</v>
          </cell>
          <cell r="AR680">
            <v>21540.3939628013</v>
          </cell>
          <cell r="AS680">
            <v>19727.5560024149</v>
          </cell>
          <cell r="AT680">
            <v>18559.4312815032</v>
          </cell>
          <cell r="AU680">
            <v>17391.3065605914</v>
          </cell>
          <cell r="AV680">
            <v>16223.1818396797</v>
          </cell>
          <cell r="AW680">
            <v>15055.057118768</v>
          </cell>
          <cell r="AX680">
            <v>13886.9323978562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</row>
        <row r="681">
          <cell r="A681">
            <v>-3424.97897745481</v>
          </cell>
          <cell r="B681">
            <v>-13941.7799470643</v>
          </cell>
          <cell r="C681">
            <v>-12286.1646723607</v>
          </cell>
          <cell r="D681">
            <v>-9493.85796999335</v>
          </cell>
          <cell r="E681">
            <v>-7639.99067226942</v>
          </cell>
          <cell r="F681">
            <v>-6113.80538223625</v>
          </cell>
          <cell r="G681">
            <v>-4521.05182808419</v>
          </cell>
          <cell r="H681">
            <v>-2846.5907365096</v>
          </cell>
          <cell r="I681">
            <v>-1005.39273475285</v>
          </cell>
          <cell r="J681">
            <v>1022.14615032812</v>
          </cell>
          <cell r="K681">
            <v>3247.65967256809</v>
          </cell>
          <cell r="L681">
            <v>5694.04004657072</v>
          </cell>
          <cell r="M681">
            <v>8381.90651258583</v>
          </cell>
          <cell r="N681">
            <v>11342.237157078</v>
          </cell>
          <cell r="O681">
            <v>15046.2109991215</v>
          </cell>
          <cell r="P681">
            <v>19674.6333423299</v>
          </cell>
          <cell r="Q681">
            <v>24830.1037645051</v>
          </cell>
          <cell r="R681">
            <v>30385.8067538791</v>
          </cell>
          <cell r="S681">
            <v>36372.8134047904</v>
          </cell>
          <cell r="T681">
            <v>42824.6069413803</v>
          </cell>
          <cell r="U681">
            <v>49777.2699774981</v>
          </cell>
          <cell r="V681">
            <v>57269.6863140801</v>
          </cell>
          <cell r="W681">
            <v>65343.7584025823</v>
          </cell>
          <cell r="X681">
            <v>74044.6416906658</v>
          </cell>
          <cell r="Y681">
            <v>83420.9971607463</v>
          </cell>
          <cell r="Z681">
            <v>93525.263473767</v>
          </cell>
          <cell r="AA681">
            <v>104413.950240201</v>
          </cell>
          <cell r="AB681">
            <v>116147.954058443</v>
          </cell>
          <cell r="AC681">
            <v>128792.899088081</v>
          </cell>
          <cell r="AD681">
            <v>142419.504062761</v>
          </cell>
          <cell r="AE681">
            <v>54764.7357214337</v>
          </cell>
          <cell r="AF681">
            <v>50345.7965784391</v>
          </cell>
          <cell r="AG681">
            <v>47422.9725123815</v>
          </cell>
          <cell r="AH681">
            <v>44678.9470937441</v>
          </cell>
          <cell r="AI681">
            <v>42096.8922145343</v>
          </cell>
          <cell r="AJ681">
            <v>39662.0832802587</v>
          </cell>
          <cell r="AK681">
            <v>37296.6902914521</v>
          </cell>
          <cell r="AL681">
            <v>34931.2973026455</v>
          </cell>
          <cell r="AM681">
            <v>32563.8008003399</v>
          </cell>
          <cell r="AN681">
            <v>30198.4078115333</v>
          </cell>
          <cell r="AO681">
            <v>27830.9113092276</v>
          </cell>
          <cell r="AP681">
            <v>25465.518320421</v>
          </cell>
          <cell r="AQ681">
            <v>23098.0218181154</v>
          </cell>
          <cell r="AR681">
            <v>20732.6288293088</v>
          </cell>
          <cell r="AS681">
            <v>18987.772322725</v>
          </cell>
          <cell r="AT681">
            <v>17863.4522983639</v>
          </cell>
          <cell r="AU681">
            <v>16739.1322740029</v>
          </cell>
          <cell r="AV681">
            <v>15614.8122496419</v>
          </cell>
          <cell r="AW681">
            <v>14490.4922252808</v>
          </cell>
          <cell r="AX681">
            <v>13366.1722009198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</row>
        <row r="682">
          <cell r="A682">
            <v>-3441.46095486499</v>
          </cell>
          <cell r="B682">
            <v>-13921.1819504338</v>
          </cell>
          <cell r="C682">
            <v>-12108.4636050217</v>
          </cell>
          <cell r="D682">
            <v>-9429.03174923758</v>
          </cell>
          <cell r="E682">
            <v>-7622.15113102771</v>
          </cell>
          <cell r="F682">
            <v>-6080.66330174674</v>
          </cell>
          <cell r="G682">
            <v>-4472.64608086568</v>
          </cell>
          <cell r="H682">
            <v>-2782.85573117905</v>
          </cell>
          <cell r="I682">
            <v>-925.741783818601</v>
          </cell>
          <cell r="J682">
            <v>1118.41774678038</v>
          </cell>
          <cell r="K682">
            <v>3361.29868668616</v>
          </cell>
          <cell r="L682">
            <v>5825.90370113802</v>
          </cell>
          <cell r="M682">
            <v>8532.9431153637</v>
          </cell>
          <cell r="N682">
            <v>11513.5720217082</v>
          </cell>
          <cell r="O682">
            <v>15241.9816444111</v>
          </cell>
          <cell r="P682">
            <v>19900.327692965</v>
          </cell>
          <cell r="Q682">
            <v>25089.010187936</v>
          </cell>
          <cell r="R682">
            <v>30680.5035896305</v>
          </cell>
          <cell r="S682">
            <v>36706.0791555849</v>
          </cell>
          <cell r="T682">
            <v>43199.4358123277</v>
          </cell>
          <cell r="U682">
            <v>50196.8886216325</v>
          </cell>
          <cell r="V682">
            <v>57737.5718778961</v>
          </cell>
          <cell r="W682">
            <v>65863.6579724936</v>
          </cell>
          <cell r="X682">
            <v>74620.5932491425</v>
          </cell>
          <cell r="Y682">
            <v>84057.3521693317</v>
          </cell>
          <cell r="Z682">
            <v>94226.711209273</v>
          </cell>
          <cell r="AA682">
            <v>105185.544020185</v>
          </cell>
          <cell r="AB682">
            <v>116995.139502637</v>
          </cell>
          <cell r="AC682">
            <v>129721.54457383</v>
          </cell>
          <cell r="AD682">
            <v>143435.933544794</v>
          </cell>
          <cell r="AE682">
            <v>55118.1837016218</v>
          </cell>
          <cell r="AF682">
            <v>50670.7250178298</v>
          </cell>
          <cell r="AG682">
            <v>47729.0372386732</v>
          </cell>
          <cell r="AH682">
            <v>44967.3020615749</v>
          </cell>
          <cell r="AI682">
            <v>42368.5827710469</v>
          </cell>
          <cell r="AJ682">
            <v>39918.0597410375</v>
          </cell>
          <cell r="AK682">
            <v>37537.4006624154</v>
          </cell>
          <cell r="AL682">
            <v>35156.7415837934</v>
          </cell>
          <cell r="AM682">
            <v>32773.9654157353</v>
          </cell>
          <cell r="AN682">
            <v>30393.3063371132</v>
          </cell>
          <cell r="AO682">
            <v>28010.5301690552</v>
          </cell>
          <cell r="AP682">
            <v>25629.8710904331</v>
          </cell>
          <cell r="AQ682">
            <v>23247.094922375</v>
          </cell>
          <cell r="AR682">
            <v>20866.4358437529</v>
          </cell>
          <cell r="AS682">
            <v>19110.3181487448</v>
          </cell>
          <cell r="AT682">
            <v>17978.7418373505</v>
          </cell>
          <cell r="AU682">
            <v>16847.1655259562</v>
          </cell>
          <cell r="AV682">
            <v>15715.5892145619</v>
          </cell>
          <cell r="AW682">
            <v>14584.0129031676</v>
          </cell>
          <cell r="AX682">
            <v>13452.4365917733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</row>
        <row r="683">
          <cell r="A683">
            <v>-2902.02999425551</v>
          </cell>
          <cell r="B683">
            <v>-11728.8470296766</v>
          </cell>
          <cell r="C683">
            <v>-10073.3039754752</v>
          </cell>
          <cell r="D683">
            <v>-7557.47049094026</v>
          </cell>
          <cell r="E683">
            <v>-5945.44510776268</v>
          </cell>
          <cell r="F683">
            <v>-4613.81842209739</v>
          </cell>
          <cell r="G683">
            <v>-3201.98065347445</v>
          </cell>
          <cell r="H683">
            <v>-1696.25185892318</v>
          </cell>
          <cell r="I683">
            <v>-22.7475837673364</v>
          </cell>
          <cell r="J683">
            <v>1836.51877620881</v>
          </cell>
          <cell r="K683">
            <v>3893.43210891555</v>
          </cell>
          <cell r="L683">
            <v>6169.62958156237</v>
          </cell>
          <cell r="M683">
            <v>8685.03263609398</v>
          </cell>
          <cell r="N683">
            <v>11468.0198204473</v>
          </cell>
          <cell r="O683">
            <v>14920.8577924761</v>
          </cell>
          <cell r="P683">
            <v>19194.5074614594</v>
          </cell>
          <cell r="Q683">
            <v>23945.0445581421</v>
          </cell>
          <cell r="R683">
            <v>29064.3781956022</v>
          </cell>
          <cell r="S683">
            <v>34581.1390077495</v>
          </cell>
          <cell r="T683">
            <v>40526.1802990108</v>
          </cell>
          <cell r="U683">
            <v>46932.7505960192</v>
          </cell>
          <cell r="V683">
            <v>53836.6795949381</v>
          </cell>
          <cell r="W683">
            <v>61276.5785443607</v>
          </cell>
          <cell r="X683">
            <v>69294.0561844532</v>
          </cell>
          <cell r="Y683">
            <v>77933.9514500161</v>
          </cell>
          <cell r="Z683">
            <v>87244.5842388887</v>
          </cell>
          <cell r="AA683">
            <v>97278.0256481555</v>
          </cell>
          <cell r="AB683">
            <v>108090.389189494</v>
          </cell>
          <cell r="AC683">
            <v>119742.144612322</v>
          </cell>
          <cell r="AD683">
            <v>132298.456089859</v>
          </cell>
          <cell r="AE683">
            <v>46482.9163735176</v>
          </cell>
          <cell r="AF683">
            <v>42732.2330927966</v>
          </cell>
          <cell r="AG683">
            <v>40251.414280338</v>
          </cell>
          <cell r="AH683">
            <v>37922.3552174014</v>
          </cell>
          <cell r="AI683">
            <v>35730.7726334437</v>
          </cell>
          <cell r="AJ683">
            <v>33664.1686667394</v>
          </cell>
          <cell r="AK683">
            <v>31656.4831910261</v>
          </cell>
          <cell r="AL683">
            <v>29648.7977153128</v>
          </cell>
          <cell r="AM683">
            <v>27639.3268307815</v>
          </cell>
          <cell r="AN683">
            <v>25631.6413550682</v>
          </cell>
          <cell r="AO683">
            <v>23622.170470537</v>
          </cell>
          <cell r="AP683">
            <v>21614.4849948236</v>
          </cell>
          <cell r="AQ683">
            <v>19605.0141102924</v>
          </cell>
          <cell r="AR683">
            <v>17597.328634579</v>
          </cell>
          <cell r="AS683">
            <v>16116.3387601482</v>
          </cell>
          <cell r="AT683">
            <v>15162.0444869999</v>
          </cell>
          <cell r="AU683">
            <v>14207.7502138516</v>
          </cell>
          <cell r="AV683">
            <v>13253.4559407033</v>
          </cell>
          <cell r="AW683">
            <v>12299.161667555</v>
          </cell>
          <cell r="AX683">
            <v>11344.8673944066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</row>
        <row r="684">
          <cell r="A684">
            <v>-2999.60351173853</v>
          </cell>
          <cell r="B684">
            <v>-12072.319253374</v>
          </cell>
          <cell r="C684">
            <v>-10384.5089435748</v>
          </cell>
          <cell r="D684">
            <v>-7897.79996272119</v>
          </cell>
          <cell r="E684">
            <v>-6268.93106269124</v>
          </cell>
          <cell r="F684">
            <v>-4898.53835461139</v>
          </cell>
          <cell r="G684">
            <v>-3450.55604839</v>
          </cell>
          <cell r="H684">
            <v>-1911.01439406931</v>
          </cell>
          <cell r="I684">
            <v>-203.841594376497</v>
          </cell>
          <cell r="J684">
            <v>1689.27035600913</v>
          </cell>
          <cell r="K684">
            <v>3780.16209685136</v>
          </cell>
          <cell r="L684">
            <v>6090.72196436841</v>
          </cell>
          <cell r="M684">
            <v>8641.01382829052</v>
          </cell>
          <cell r="N684">
            <v>11459.9316261071</v>
          </cell>
          <cell r="O684">
            <v>14963.2473505542</v>
          </cell>
          <cell r="P684">
            <v>19307.7750657278</v>
          </cell>
          <cell r="Q684">
            <v>24139.123248954</v>
          </cell>
          <cell r="R684">
            <v>29345.5415476225</v>
          </cell>
          <cell r="S684">
            <v>34956.1476295482</v>
          </cell>
          <cell r="T684">
            <v>41002.3196427713</v>
          </cell>
          <cell r="U684">
            <v>47517.8717025114</v>
          </cell>
          <cell r="V684">
            <v>54539.2430016309</v>
          </cell>
          <cell r="W684">
            <v>62105.7016022341</v>
          </cell>
          <cell r="X684">
            <v>70259.5640481388</v>
          </cell>
          <cell r="Y684">
            <v>79046.4320264336</v>
          </cell>
          <cell r="Z684">
            <v>88515.4474016884</v>
          </cell>
          <cell r="AA684">
            <v>98719.5670491319</v>
          </cell>
          <cell r="AB684">
            <v>109715.859023844</v>
          </cell>
          <cell r="AC684">
            <v>121565.821722333</v>
          </cell>
          <cell r="AD684">
            <v>134335.727821453</v>
          </cell>
          <cell r="AE684">
            <v>48105.1727924247</v>
          </cell>
          <cell r="AF684">
            <v>44223.5904523903</v>
          </cell>
          <cell r="AG684">
            <v>41656.1909226136</v>
          </cell>
          <cell r="AH684">
            <v>39245.8475662282</v>
          </cell>
          <cell r="AI684">
            <v>36977.7786257385</v>
          </cell>
          <cell r="AJ684">
            <v>34839.0500633358</v>
          </cell>
          <cell r="AK684">
            <v>32761.2962506027</v>
          </cell>
          <cell r="AL684">
            <v>30683.5424378695</v>
          </cell>
          <cell r="AM684">
            <v>28603.9409054494</v>
          </cell>
          <cell r="AN684">
            <v>26526.1870927163</v>
          </cell>
          <cell r="AO684">
            <v>24446.5855602962</v>
          </cell>
          <cell r="AP684">
            <v>22368.8317475631</v>
          </cell>
          <cell r="AQ684">
            <v>20289.230215143</v>
          </cell>
          <cell r="AR684">
            <v>18211.4764024099</v>
          </cell>
          <cell r="AS684">
            <v>16678.7998973291</v>
          </cell>
          <cell r="AT684">
            <v>15691.2006999006</v>
          </cell>
          <cell r="AU684">
            <v>14703.6015024721</v>
          </cell>
          <cell r="AV684">
            <v>13716.0023050437</v>
          </cell>
          <cell r="AW684">
            <v>12728.4031076152</v>
          </cell>
          <cell r="AX684">
            <v>11740.8039101867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</row>
        <row r="685">
          <cell r="A685">
            <v>-3285.26605483872</v>
          </cell>
          <cell r="B685">
            <v>-13317.3912202605</v>
          </cell>
          <cell r="C685">
            <v>-11596.7161392918</v>
          </cell>
          <cell r="D685">
            <v>-9103.73680850663</v>
          </cell>
          <cell r="E685">
            <v>-7416.10304092013</v>
          </cell>
          <cell r="F685">
            <v>-5958.37205926495</v>
          </cell>
          <cell r="G685">
            <v>-4431.82065003314</v>
          </cell>
          <cell r="H685">
            <v>-2821.79757974707</v>
          </cell>
          <cell r="I685">
            <v>-1046.318919157</v>
          </cell>
          <cell r="J685">
            <v>913.67290465182</v>
          </cell>
          <cell r="K685">
            <v>3069.74768258058</v>
          </cell>
          <cell r="L685">
            <v>5444.32712837797</v>
          </cell>
          <cell r="M685">
            <v>8057.69577343992</v>
          </cell>
          <cell r="N685">
            <v>10939.9847141794</v>
          </cell>
          <cell r="O685">
            <v>14544.0592021722</v>
          </cell>
          <cell r="P685">
            <v>19042.6802026403</v>
          </cell>
          <cell r="Q685">
            <v>24052.3190108232</v>
          </cell>
          <cell r="R685">
            <v>29450.8690990152</v>
          </cell>
          <cell r="S685">
            <v>35268.5226606081</v>
          </cell>
          <cell r="T685">
            <v>41537.8157874315</v>
          </cell>
          <cell r="U685">
            <v>48293.8104326804</v>
          </cell>
          <cell r="V685">
            <v>55574.2905000975</v>
          </cell>
          <cell r="W685">
            <v>63419.9731560676</v>
          </cell>
          <cell r="X685">
            <v>71874.7365464204</v>
          </cell>
          <cell r="Y685">
            <v>80985.8651914791</v>
          </cell>
          <cell r="Z685">
            <v>90804.3144317652</v>
          </cell>
          <cell r="AA685">
            <v>101384.995403311</v>
          </cell>
          <cell r="AB685">
            <v>112787.082136344</v>
          </cell>
          <cell r="AC685">
            <v>125074.342494844</v>
          </cell>
          <cell r="AD685">
            <v>138315.494807796</v>
          </cell>
          <cell r="AE685">
            <v>52584.8851317372</v>
          </cell>
          <cell r="AF685">
            <v>48341.8370428999</v>
          </cell>
          <cell r="AG685">
            <v>45535.3528017323</v>
          </cell>
          <cell r="AH685">
            <v>42900.550322787</v>
          </cell>
          <cell r="AI685">
            <v>40421.2713225608</v>
          </cell>
          <cell r="AJ685">
            <v>38083.3773029883</v>
          </cell>
          <cell r="AK685">
            <v>35812.1362028668</v>
          </cell>
          <cell r="AL685">
            <v>33540.8951027453</v>
          </cell>
          <cell r="AM685">
            <v>31267.6342171859</v>
          </cell>
          <cell r="AN685">
            <v>28996.3931170644</v>
          </cell>
          <cell r="AO685">
            <v>26723.132231505</v>
          </cell>
          <cell r="AP685">
            <v>24451.8911313836</v>
          </cell>
          <cell r="AQ685">
            <v>22178.6302458242</v>
          </cell>
          <cell r="AR685">
            <v>19907.3891457027</v>
          </cell>
          <cell r="AS685">
            <v>18231.9847497647</v>
          </cell>
          <cell r="AT685">
            <v>17152.4170580101</v>
          </cell>
          <cell r="AU685">
            <v>16072.8493662555</v>
          </cell>
          <cell r="AV685">
            <v>14993.281674501</v>
          </cell>
          <cell r="AW685">
            <v>13913.7139827464</v>
          </cell>
          <cell r="AX685">
            <v>12834.1462909918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</row>
        <row r="686">
          <cell r="A686">
            <v>-2866.44123559274</v>
          </cell>
          <cell r="B686">
            <v>-11466.6932074953</v>
          </cell>
          <cell r="C686">
            <v>-9785.97083703446</v>
          </cell>
          <cell r="D686">
            <v>-7392.15735693308</v>
          </cell>
          <cell r="E686">
            <v>-5827.77619415709</v>
          </cell>
          <cell r="F686">
            <v>-4504.26081060066</v>
          </cell>
          <cell r="G686">
            <v>-3099.64377517628</v>
          </cell>
          <cell r="H686">
            <v>-1600.30919550806</v>
          </cell>
          <cell r="I686">
            <v>67.0521324880978</v>
          </cell>
          <cell r="J686">
            <v>1920.35652166899</v>
          </cell>
          <cell r="K686">
            <v>3971.51856704911</v>
          </cell>
          <cell r="L686">
            <v>6242.12676424448</v>
          </cell>
          <cell r="M686">
            <v>8752.0847277191</v>
          </cell>
          <cell r="N686">
            <v>11529.6540859212</v>
          </cell>
          <cell r="O686">
            <v>14973.4792422694</v>
          </cell>
          <cell r="P686">
            <v>19232.9666672952</v>
          </cell>
          <cell r="Q686">
            <v>23967.0458846558</v>
          </cell>
          <cell r="R686">
            <v>29068.6439748504</v>
          </cell>
          <cell r="S686">
            <v>34566.2923831058</v>
          </cell>
          <cell r="T686">
            <v>40490.7375248908</v>
          </cell>
          <cell r="U686">
            <v>46875.1127398125</v>
          </cell>
          <cell r="V686">
            <v>53755.1235947407</v>
          </cell>
          <cell r="W686">
            <v>61169.2475724946</v>
          </cell>
          <cell r="X686">
            <v>69158.9492628823</v>
          </cell>
          <cell r="Y686">
            <v>77768.9122595794</v>
          </cell>
          <cell r="Z686">
            <v>87047.2890597642</v>
          </cell>
          <cell r="AA686">
            <v>97045.9703641128</v>
          </cell>
          <cell r="AB686">
            <v>107820.875283251</v>
          </cell>
          <cell r="AC686">
            <v>119432.264073689</v>
          </cell>
          <cell r="AD686">
            <v>131945.075152256</v>
          </cell>
          <cell r="AE686">
            <v>46044.9352109945</v>
          </cell>
          <cell r="AF686">
            <v>42329.592411287</v>
          </cell>
          <cell r="AG686">
            <v>39872.1488943618</v>
          </cell>
          <cell r="AH686">
            <v>37565.0351841603</v>
          </cell>
          <cell r="AI686">
            <v>35394.1025929908</v>
          </cell>
          <cell r="AJ686">
            <v>33346.971019123</v>
          </cell>
          <cell r="AK686">
            <v>31358.2027819833</v>
          </cell>
          <cell r="AL686">
            <v>29369.4345448435</v>
          </cell>
          <cell r="AM686">
            <v>27378.8977217423</v>
          </cell>
          <cell r="AN686">
            <v>25390.1294846025</v>
          </cell>
          <cell r="AO686">
            <v>23399.5926615013</v>
          </cell>
          <cell r="AP686">
            <v>21410.8244243616</v>
          </cell>
          <cell r="AQ686">
            <v>19420.2876012604</v>
          </cell>
          <cell r="AR686">
            <v>17431.5193641206</v>
          </cell>
          <cell r="AS686">
            <v>15964.4839856099</v>
          </cell>
          <cell r="AT686">
            <v>15019.1814657282</v>
          </cell>
          <cell r="AU686">
            <v>14073.8789458464</v>
          </cell>
          <cell r="AV686">
            <v>13128.5764259647</v>
          </cell>
          <cell r="AW686">
            <v>12183.273906083</v>
          </cell>
          <cell r="AX686">
            <v>11237.9713862013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</row>
        <row r="687">
          <cell r="A687">
            <v>-2998.98262432329</v>
          </cell>
          <cell r="B687">
            <v>-12029.9394882551</v>
          </cell>
          <cell r="C687">
            <v>-10285.4380052414</v>
          </cell>
          <cell r="D687">
            <v>-7841.92411667217</v>
          </cell>
          <cell r="E687">
            <v>-6231.49003579614</v>
          </cell>
          <cell r="F687">
            <v>-4856.94201209574</v>
          </cell>
          <cell r="G687">
            <v>-3404.59187368727</v>
          </cell>
          <cell r="H687">
            <v>-1860.4437292711</v>
          </cell>
          <cell r="I687">
            <v>-148.360958666772</v>
          </cell>
          <cell r="J687">
            <v>1749.99450504563</v>
          </cell>
          <cell r="K687">
            <v>3846.48806175663</v>
          </cell>
          <cell r="L687">
            <v>6163.04057179581</v>
          </cell>
          <cell r="M687">
            <v>8719.74844717194</v>
          </cell>
          <cell r="N687">
            <v>11545.5477682997</v>
          </cell>
          <cell r="O687">
            <v>15056.5090803579</v>
          </cell>
          <cell r="P687">
            <v>19409.5981023017</v>
          </cell>
          <cell r="Q687">
            <v>24250.2588354793</v>
          </cell>
          <cell r="R687">
            <v>29466.7126415538</v>
          </cell>
          <cell r="S687">
            <v>35088.1333134064</v>
          </cell>
          <cell r="T687">
            <v>41145.9594812778</v>
          </cell>
          <cell r="U687">
            <v>47674.0704379791</v>
          </cell>
          <cell r="V687">
            <v>54708.9756138697</v>
          </cell>
          <cell r="W687">
            <v>62290.0187612704</v>
          </cell>
          <cell r="X687">
            <v>70459.5979902435</v>
          </cell>
          <cell r="Y687">
            <v>79263.4028863221</v>
          </cell>
          <cell r="Z687">
            <v>88750.6700363047</v>
          </cell>
          <cell r="AA687">
            <v>98974.458391182</v>
          </cell>
          <cell r="AB687">
            <v>109991.946006202</v>
          </cell>
          <cell r="AC687">
            <v>121864.749817641</v>
          </cell>
          <cell r="AD687">
            <v>134659.270244669</v>
          </cell>
          <cell r="AE687">
            <v>48136.8837259885</v>
          </cell>
          <cell r="AF687">
            <v>44252.7426465804</v>
          </cell>
          <cell r="AG687">
            <v>41683.6506868383</v>
          </cell>
          <cell r="AH687">
            <v>39271.7184319291</v>
          </cell>
          <cell r="AI687">
            <v>37002.1543802213</v>
          </cell>
          <cell r="AJ687">
            <v>34862.0159677875</v>
          </cell>
          <cell r="AK687">
            <v>32782.892499583</v>
          </cell>
          <cell r="AL687">
            <v>30703.7690313785</v>
          </cell>
          <cell r="AM687">
            <v>28622.7966254701</v>
          </cell>
          <cell r="AN687">
            <v>26543.6731572655</v>
          </cell>
          <cell r="AO687">
            <v>24462.7007513571</v>
          </cell>
          <cell r="AP687">
            <v>22383.5772831526</v>
          </cell>
          <cell r="AQ687">
            <v>20302.6048772441</v>
          </cell>
          <cell r="AR687">
            <v>18223.4814090396</v>
          </cell>
          <cell r="AS687">
            <v>16689.7945634901</v>
          </cell>
          <cell r="AT687">
            <v>15701.5443405955</v>
          </cell>
          <cell r="AU687">
            <v>14713.294117701</v>
          </cell>
          <cell r="AV687">
            <v>13725.0438948064</v>
          </cell>
          <cell r="AW687">
            <v>12736.7936719119</v>
          </cell>
          <cell r="AX687">
            <v>11748.5434490173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</row>
        <row r="688">
          <cell r="A688">
            <v>-3058.77610615153</v>
          </cell>
          <cell r="B688">
            <v>-12291.8792492597</v>
          </cell>
          <cell r="C688">
            <v>-10508.9966000464</v>
          </cell>
          <cell r="D688">
            <v>-7885.86101337895</v>
          </cell>
          <cell r="E688">
            <v>-6186.39703597675</v>
          </cell>
          <cell r="F688">
            <v>-4771.54208473509</v>
          </cell>
          <cell r="G688">
            <v>-3279.00038685988</v>
          </cell>
          <cell r="H688">
            <v>-1694.50076340892</v>
          </cell>
          <cell r="I688">
            <v>59.4704351924058</v>
          </cell>
          <cell r="J688">
            <v>2001.56223631062</v>
          </cell>
          <cell r="K688">
            <v>4143.750082373</v>
          </cell>
          <cell r="L688">
            <v>6508.24561366763</v>
          </cell>
          <cell r="M688">
            <v>9115.38470597942</v>
          </cell>
          <cell r="N688">
            <v>11994.5700181912</v>
          </cell>
          <cell r="O688">
            <v>15569.8364686136</v>
          </cell>
          <cell r="P688">
            <v>20001.7192592128</v>
          </cell>
          <cell r="Q688">
            <v>24929.8435727093</v>
          </cell>
          <cell r="R688">
            <v>30240.5509841481</v>
          </cell>
          <cell r="S688">
            <v>35963.5424137009</v>
          </cell>
          <cell r="T688">
            <v>42130.8245411607</v>
          </cell>
          <cell r="U688">
            <v>48776.8888080534</v>
          </cell>
          <cell r="V688">
            <v>55938.9043161492</v>
          </cell>
          <cell r="W688">
            <v>63656.9257011858</v>
          </cell>
          <cell r="X688">
            <v>71974.117144369</v>
          </cell>
          <cell r="Y688">
            <v>80936.9937744698</v>
          </cell>
          <cell r="Z688">
            <v>90595.6818105914</v>
          </cell>
          <cell r="AA688">
            <v>101004.198900497</v>
          </cell>
          <cell r="AB688">
            <v>112220.756222329</v>
          </cell>
          <cell r="AC688">
            <v>124308.084039272</v>
          </cell>
          <cell r="AD688">
            <v>137333.78252787</v>
          </cell>
          <cell r="AE688">
            <v>49071.6054286143</v>
          </cell>
          <cell r="AF688">
            <v>45112.0421223821</v>
          </cell>
          <cell r="AG688">
            <v>42493.063551274</v>
          </cell>
          <cell r="AH688">
            <v>40034.2964111495</v>
          </cell>
          <cell r="AI688">
            <v>37720.6619790924</v>
          </cell>
          <cell r="AJ688">
            <v>35538.9663725513</v>
          </cell>
          <cell r="AK688">
            <v>33419.4704980392</v>
          </cell>
          <cell r="AL688">
            <v>31299.974623527</v>
          </cell>
          <cell r="AM688">
            <v>29178.5939086503</v>
          </cell>
          <cell r="AN688">
            <v>27059.0980341382</v>
          </cell>
          <cell r="AO688">
            <v>24937.7173192615</v>
          </cell>
          <cell r="AP688">
            <v>22818.2214447493</v>
          </cell>
          <cell r="AQ688">
            <v>20696.8407298727</v>
          </cell>
          <cell r="AR688">
            <v>18577.3448553605</v>
          </cell>
          <cell r="AS688">
            <v>17013.8768883797</v>
          </cell>
          <cell r="AT688">
            <v>16006.4368289302</v>
          </cell>
          <cell r="AU688">
            <v>14998.9967694808</v>
          </cell>
          <cell r="AV688">
            <v>13991.5567100313</v>
          </cell>
          <cell r="AW688">
            <v>12984.1166505819</v>
          </cell>
          <cell r="AX688">
            <v>11976.6765911324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</row>
        <row r="689">
          <cell r="A689">
            <v>-2850.82697613588</v>
          </cell>
          <cell r="B689">
            <v>-11460.1216623683</v>
          </cell>
          <cell r="C689">
            <v>-9697.39350136069</v>
          </cell>
          <cell r="D689">
            <v>-7405.54565188322</v>
          </cell>
          <cell r="E689">
            <v>-5906.93026406651</v>
          </cell>
          <cell r="F689">
            <v>-4602.21000637065</v>
          </cell>
          <cell r="G689">
            <v>-3216.73208691623</v>
          </cell>
          <cell r="H689">
            <v>-1737.0050119346</v>
          </cell>
          <cell r="I689">
            <v>-90.2249532790123</v>
          </cell>
          <cell r="J689">
            <v>1741.38293889168</v>
          </cell>
          <cell r="K689">
            <v>3769.65816636313</v>
          </cell>
          <cell r="L689">
            <v>6016.04911911799</v>
          </cell>
          <cell r="M689">
            <v>8500.33382504812</v>
          </cell>
          <cell r="N689">
            <v>11250.566907201</v>
          </cell>
          <cell r="O689">
            <v>14662.6051739637</v>
          </cell>
          <cell r="P689">
            <v>18884.5741086123</v>
          </cell>
          <cell r="Q689">
            <v>23577.3447722898</v>
          </cell>
          <cell r="R689">
            <v>28634.4274184238</v>
          </cell>
          <cell r="S689">
            <v>34084.1045330071</v>
          </cell>
          <cell r="T689">
            <v>39956.8542449216</v>
          </cell>
          <cell r="U689">
            <v>46285.5207794031</v>
          </cell>
          <cell r="V689">
            <v>53105.4981442496</v>
          </cell>
          <cell r="W689">
            <v>60454.9280760684</v>
          </cell>
          <cell r="X689">
            <v>68374.9133536046</v>
          </cell>
          <cell r="Y689">
            <v>76909.7476711375</v>
          </cell>
          <cell r="Z689">
            <v>86107.163357546</v>
          </cell>
          <cell r="AA689">
            <v>96018.5983264497</v>
          </cell>
          <cell r="AB689">
            <v>106699.483750382</v>
          </cell>
          <cell r="AC689">
            <v>118209.554067857</v>
          </cell>
          <cell r="AD689">
            <v>130613.181057094</v>
          </cell>
          <cell r="AE689">
            <v>45723.6742886845</v>
          </cell>
          <cell r="AF689">
            <v>42034.2538721677</v>
          </cell>
          <cell r="AG689">
            <v>39593.9562273597</v>
          </cell>
          <cell r="AH689">
            <v>37302.9395205532</v>
          </cell>
          <cell r="AI689">
            <v>35147.1537811126</v>
          </cell>
          <cell r="AJ689">
            <v>33114.3052847321</v>
          </cell>
          <cell r="AK689">
            <v>31139.4129172226</v>
          </cell>
          <cell r="AL689">
            <v>29164.5205497132</v>
          </cell>
          <cell r="AM689">
            <v>27187.8719358743</v>
          </cell>
          <cell r="AN689">
            <v>25212.9795683649</v>
          </cell>
          <cell r="AO689">
            <v>23236.330954526</v>
          </cell>
          <cell r="AP689">
            <v>21261.4385870166</v>
          </cell>
          <cell r="AQ689">
            <v>19284.7899731778</v>
          </cell>
          <cell r="AR689">
            <v>17309.8976056683</v>
          </cell>
          <cell r="AS689">
            <v>15853.0979053403</v>
          </cell>
          <cell r="AT689">
            <v>14914.3908721936</v>
          </cell>
          <cell r="AU689">
            <v>13975.6838390469</v>
          </cell>
          <cell r="AV689">
            <v>13036.9768059002</v>
          </cell>
          <cell r="AW689">
            <v>12098.2697727535</v>
          </cell>
          <cell r="AX689">
            <v>11159.5627396068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</row>
        <row r="690">
          <cell r="A690">
            <v>-3527.05669523831</v>
          </cell>
          <cell r="B690">
            <v>-14177.2991360228</v>
          </cell>
          <cell r="C690">
            <v>-12119.3171509886</v>
          </cell>
          <cell r="D690">
            <v>-9281.74276826602</v>
          </cell>
          <cell r="E690">
            <v>-7390.4991788865</v>
          </cell>
          <cell r="F690">
            <v>-5773.49817392863</v>
          </cell>
          <cell r="G690">
            <v>-4089.17675886822</v>
          </cell>
          <cell r="H690">
            <v>-2321.78550448723</v>
          </cell>
          <cell r="I690">
            <v>-383.540335175027</v>
          </cell>
          <cell r="J690">
            <v>1745.85434716436</v>
          </cell>
          <cell r="K690">
            <v>4078.34073778921</v>
          </cell>
          <cell r="L690">
            <v>6637.47769609775</v>
          </cell>
          <cell r="M690">
            <v>9444.45942734725</v>
          </cell>
          <cell r="N690">
            <v>12531.288399807</v>
          </cell>
          <cell r="O690">
            <v>16384.7316953183</v>
          </cell>
          <cell r="P690">
            <v>21192.6613950572</v>
          </cell>
          <cell r="Q690">
            <v>26546.5302967422</v>
          </cell>
          <cell r="R690">
            <v>32316.0339551995</v>
          </cell>
          <cell r="S690">
            <v>38533.4391767722</v>
          </cell>
          <cell r="T690">
            <v>45233.5177238366</v>
          </cell>
          <cell r="U690">
            <v>52453.7407810491</v>
          </cell>
          <cell r="V690">
            <v>60234.4885185133</v>
          </cell>
          <cell r="W690">
            <v>68619.27592388</v>
          </cell>
          <cell r="X690">
            <v>77654.9961663807</v>
          </cell>
          <cell r="Y690">
            <v>87392.1828538427</v>
          </cell>
          <cell r="Z690">
            <v>97885.2926493987</v>
          </cell>
          <cell r="AA690">
            <v>109193.009828465</v>
          </cell>
          <cell r="AB690">
            <v>121378.574479272</v>
          </cell>
          <cell r="AC690">
            <v>134510.136182449</v>
          </cell>
          <cell r="AD690">
            <v>148661.135147682</v>
          </cell>
          <cell r="AE690">
            <v>56579.1861854554</v>
          </cell>
          <cell r="AF690">
            <v>52013.8399417441</v>
          </cell>
          <cell r="AG690">
            <v>48994.177656474</v>
          </cell>
          <cell r="AH690">
            <v>46159.2379272214</v>
          </cell>
          <cell r="AI690">
            <v>43491.6351016553</v>
          </cell>
          <cell r="AJ690">
            <v>40976.1567339861</v>
          </cell>
          <cell r="AK690">
            <v>38532.3941821825</v>
          </cell>
          <cell r="AL690">
            <v>36088.631630379</v>
          </cell>
          <cell r="AM690">
            <v>33642.695872034</v>
          </cell>
          <cell r="AN690">
            <v>31198.9333202304</v>
          </cell>
          <cell r="AO690">
            <v>28752.9975618855</v>
          </cell>
          <cell r="AP690">
            <v>26309.2350100819</v>
          </cell>
          <cell r="AQ690">
            <v>23863.299251737</v>
          </cell>
          <cell r="AR690">
            <v>21419.5366999334</v>
          </cell>
          <cell r="AS690">
            <v>19616.8700778379</v>
          </cell>
          <cell r="AT690">
            <v>18455.2993854505</v>
          </cell>
          <cell r="AU690">
            <v>17293.7286930631</v>
          </cell>
          <cell r="AV690">
            <v>16132.1580006757</v>
          </cell>
          <cell r="AW690">
            <v>14970.5873082883</v>
          </cell>
          <cell r="AX690">
            <v>13809.0166159009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</row>
        <row r="691">
          <cell r="A691">
            <v>-3019.8730214995</v>
          </cell>
          <cell r="B691">
            <v>-12022.0664805052</v>
          </cell>
          <cell r="C691">
            <v>-10256.5664605321</v>
          </cell>
          <cell r="D691">
            <v>-7821.26882029784</v>
          </cell>
          <cell r="E691">
            <v>-6196.78758829757</v>
          </cell>
          <cell r="F691">
            <v>-4802.23657284539</v>
          </cell>
          <cell r="G691">
            <v>-3329.85635630988</v>
          </cell>
          <cell r="H691">
            <v>-1765.51527258022</v>
          </cell>
          <cell r="I691">
            <v>-32.4223179587786</v>
          </cell>
          <cell r="J691">
            <v>1887.91414372237</v>
          </cell>
          <cell r="K691">
            <v>4007.4191647969</v>
          </cell>
          <cell r="L691">
            <v>6348.15886730802</v>
          </cell>
          <cell r="M691">
            <v>8930.35145352458</v>
          </cell>
          <cell r="N691">
            <v>11783.1623122825</v>
          </cell>
          <cell r="O691">
            <v>15326.4180690689</v>
          </cell>
          <cell r="P691">
            <v>19718.7745560062</v>
          </cell>
          <cell r="Q691">
            <v>24602.9517222486</v>
          </cell>
          <cell r="R691">
            <v>29866.3002551797</v>
          </cell>
          <cell r="S691">
            <v>35538.2562134073</v>
          </cell>
          <cell r="T691">
            <v>41650.5408532691</v>
          </cell>
          <cell r="U691">
            <v>48237.3380346711</v>
          </cell>
          <cell r="V691">
            <v>55335.4853994029</v>
          </cell>
          <cell r="W691">
            <v>62984.680391122</v>
          </cell>
          <cell r="X691">
            <v>71227.7022692047</v>
          </cell>
          <cell r="Y691">
            <v>80110.6513581101</v>
          </cell>
          <cell r="Z691">
            <v>89683.2068702931</v>
          </cell>
          <cell r="AA691">
            <v>99998.9047445806</v>
          </cell>
          <cell r="AB691">
            <v>111115.437053863</v>
          </cell>
          <cell r="AC691">
            <v>123094.974656581</v>
          </cell>
          <cell r="AD691">
            <v>136004.514896492</v>
          </cell>
          <cell r="AE691">
            <v>48576.4573255423</v>
          </cell>
          <cell r="AF691">
            <v>44656.847272173</v>
          </cell>
          <cell r="AG691">
            <v>42064.2950276573</v>
          </cell>
          <cell r="AH691">
            <v>39630.3376298408</v>
          </cell>
          <cell r="AI691">
            <v>37340.0485049167</v>
          </cell>
          <cell r="AJ691">
            <v>35180.3669008038</v>
          </cell>
          <cell r="AK691">
            <v>33082.2574136447</v>
          </cell>
          <cell r="AL691">
            <v>30984.1479264856</v>
          </cell>
          <cell r="AM691">
            <v>28884.1726176006</v>
          </cell>
          <cell r="AN691">
            <v>26786.0631304415</v>
          </cell>
          <cell r="AO691">
            <v>24686.0878215566</v>
          </cell>
          <cell r="AP691">
            <v>22587.9783343975</v>
          </cell>
          <cell r="AQ691">
            <v>20488.0030255125</v>
          </cell>
          <cell r="AR691">
            <v>18389.8935383534</v>
          </cell>
          <cell r="AS691">
            <v>16842.2014603272</v>
          </cell>
          <cell r="AT691">
            <v>15844.9267914338</v>
          </cell>
          <cell r="AU691">
            <v>14847.6521225404</v>
          </cell>
          <cell r="AV691">
            <v>13850.377453647</v>
          </cell>
          <cell r="AW691">
            <v>12853.1027847536</v>
          </cell>
          <cell r="AX691">
            <v>11855.8281158603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</row>
        <row r="692">
          <cell r="A692">
            <v>-3276.95717136679</v>
          </cell>
          <cell r="B692">
            <v>-13238.9662302192</v>
          </cell>
          <cell r="C692">
            <v>-11549.6676108621</v>
          </cell>
          <cell r="D692">
            <v>-9061.97204917252</v>
          </cell>
          <cell r="E692">
            <v>-7369.04952886658</v>
          </cell>
          <cell r="F692">
            <v>-5910.81393435449</v>
          </cell>
          <cell r="G692">
            <v>-4383.44121502094</v>
          </cell>
          <cell r="H692">
            <v>-2772.27986456551</v>
          </cell>
          <cell r="I692">
            <v>-995.438070742191</v>
          </cell>
          <cell r="J692">
            <v>966.142802829027</v>
          </cell>
          <cell r="K692">
            <v>3124.05294377609</v>
          </cell>
          <cell r="L692">
            <v>5500.72131712377</v>
          </cell>
          <cell r="M692">
            <v>8116.44658878047</v>
          </cell>
          <cell r="N692">
            <v>11001.3572505344</v>
          </cell>
          <cell r="O692">
            <v>14607.6775109955</v>
          </cell>
          <cell r="P692">
            <v>19107.9063364269</v>
          </cell>
          <cell r="Q692">
            <v>24119.0594278766</v>
          </cell>
          <cell r="R692">
            <v>29519.2413570809</v>
          </cell>
          <cell r="S692">
            <v>35338.6534437447</v>
          </cell>
          <cell r="T692">
            <v>41609.8416145105</v>
          </cell>
          <cell r="U692">
            <v>48367.878420888</v>
          </cell>
          <cell r="V692">
            <v>55650.5591877093</v>
          </cell>
          <cell r="W692">
            <v>63498.6133890978</v>
          </cell>
          <cell r="X692">
            <v>71955.9324341031</v>
          </cell>
          <cell r="Y692">
            <v>81069.8151359266</v>
          </cell>
          <cell r="Z692">
            <v>90891.2322375617</v>
          </cell>
          <cell r="AA692">
            <v>101475.111473246</v>
          </cell>
          <cell r="AB692">
            <v>112880.644759974</v>
          </cell>
          <cell r="AC692">
            <v>125171.619237091</v>
          </cell>
          <cell r="AD692">
            <v>138416.774005339</v>
          </cell>
          <cell r="AE692">
            <v>52504.9323963074</v>
          </cell>
          <cell r="AF692">
            <v>48268.3356537155</v>
          </cell>
          <cell r="AG692">
            <v>45466.1185340118</v>
          </cell>
          <cell r="AH692">
            <v>42835.3221428421</v>
          </cell>
          <cell r="AI692">
            <v>40359.8127645798</v>
          </cell>
          <cell r="AJ692">
            <v>38025.4733980515</v>
          </cell>
          <cell r="AK692">
            <v>35757.6856084834</v>
          </cell>
          <cell r="AL692">
            <v>33489.8978189153</v>
          </cell>
          <cell r="AM692">
            <v>31220.0933148939</v>
          </cell>
          <cell r="AN692">
            <v>28952.3055253259</v>
          </cell>
          <cell r="AO692">
            <v>26682.5010213045</v>
          </cell>
          <cell r="AP692">
            <v>24414.7132317364</v>
          </cell>
          <cell r="AQ692">
            <v>22144.908727715</v>
          </cell>
          <cell r="AR692">
            <v>19877.1209381469</v>
          </cell>
          <cell r="AS692">
            <v>18204.2639123148</v>
          </cell>
          <cell r="AT692">
            <v>17126.3376502186</v>
          </cell>
          <cell r="AU692">
            <v>16048.4113881224</v>
          </cell>
          <cell r="AV692">
            <v>14970.4851260262</v>
          </cell>
          <cell r="AW692">
            <v>13892.55886393</v>
          </cell>
          <cell r="AX692">
            <v>12814.6326018338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</row>
        <row r="693">
          <cell r="A693">
            <v>-3788.52047186944</v>
          </cell>
          <cell r="B693">
            <v>-15384.8375527297</v>
          </cell>
          <cell r="C693">
            <v>-13483.9844770062</v>
          </cell>
          <cell r="D693">
            <v>-10655.8646226602</v>
          </cell>
          <cell r="E693">
            <v>-8711.23805743165</v>
          </cell>
          <cell r="F693">
            <v>-7037.88642119548</v>
          </cell>
          <cell r="G693">
            <v>-5306.84539465411</v>
          </cell>
          <cell r="H693">
            <v>-3501.88622199424</v>
          </cell>
          <cell r="I693">
            <v>-1530.04460977842</v>
          </cell>
          <cell r="J693">
            <v>629.493997854636</v>
          </cell>
          <cell r="K693">
            <v>2988.2595222928</v>
          </cell>
          <cell r="L693">
            <v>5570.10986244195</v>
          </cell>
          <cell r="M693">
            <v>8396.24251345587</v>
          </cell>
          <cell r="N693">
            <v>11499.5636352289</v>
          </cell>
          <cell r="O693">
            <v>15400.0238379811</v>
          </cell>
          <cell r="P693">
            <v>20299.6142311913</v>
          </cell>
          <cell r="Q693">
            <v>25763.2796628916</v>
          </cell>
          <cell r="R693">
            <v>31651.1036413347</v>
          </cell>
          <cell r="S693">
            <v>37996.0146968312</v>
          </cell>
          <cell r="T693">
            <v>44833.4976870762</v>
          </cell>
          <cell r="U693">
            <v>52201.792251488</v>
          </cell>
          <cell r="V693">
            <v>60142.1066720717</v>
          </cell>
          <cell r="W693">
            <v>68698.8483368593</v>
          </cell>
          <cell r="X693">
            <v>77919.8720948241</v>
          </cell>
          <cell r="Y693">
            <v>87856.747891233</v>
          </cell>
          <cell r="Z693">
            <v>98565.0491802266</v>
          </cell>
          <cell r="AA693">
            <v>110104.663727618</v>
          </cell>
          <cell r="AB693">
            <v>122540.128542121</v>
          </cell>
          <cell r="AC693">
            <v>135940.990808155</v>
          </cell>
          <cell r="AD693">
            <v>150382.196838814</v>
          </cell>
          <cell r="AE693">
            <v>60614.1380439077</v>
          </cell>
          <cell r="AF693">
            <v>55723.2135522139</v>
          </cell>
          <cell r="AG693">
            <v>52488.2036670346</v>
          </cell>
          <cell r="AH693">
            <v>49451.0898504479</v>
          </cell>
          <cell r="AI693">
            <v>46593.2465901158</v>
          </cell>
          <cell r="AJ693">
            <v>43898.3765627424</v>
          </cell>
          <cell r="AK693">
            <v>41280.3367737637</v>
          </cell>
          <cell r="AL693">
            <v>38662.2969847851</v>
          </cell>
          <cell r="AM693">
            <v>36041.9290067641</v>
          </cell>
          <cell r="AN693">
            <v>33423.8892177855</v>
          </cell>
          <cell r="AO693">
            <v>30803.5212397646</v>
          </cell>
          <cell r="AP693">
            <v>28185.4814507859</v>
          </cell>
          <cell r="AQ693">
            <v>25565.113472765</v>
          </cell>
          <cell r="AR693">
            <v>22947.0736837863</v>
          </cell>
          <cell r="AS693">
            <v>21015.8496622763</v>
          </cell>
          <cell r="AT693">
            <v>19771.4414082349</v>
          </cell>
          <cell r="AU693">
            <v>18527.0331541934</v>
          </cell>
          <cell r="AV693">
            <v>17282.624900152</v>
          </cell>
          <cell r="AW693">
            <v>16038.2166461106</v>
          </cell>
          <cell r="AX693">
            <v>14793.8083920691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</row>
        <row r="694">
          <cell r="A694">
            <v>-3263.52330890817</v>
          </cell>
          <cell r="B694">
            <v>-13275.4904376617</v>
          </cell>
          <cell r="C694">
            <v>-11621.1595634138</v>
          </cell>
          <cell r="D694">
            <v>-8980.46321562658</v>
          </cell>
          <cell r="E694">
            <v>-7233.41192136609</v>
          </cell>
          <cell r="F694">
            <v>-5777.11651030701</v>
          </cell>
          <cell r="G694">
            <v>-4250.73534806585</v>
          </cell>
          <cell r="H694">
            <v>-2639.63958686479</v>
          </cell>
          <cell r="I694">
            <v>-862.327865319086</v>
          </cell>
          <cell r="J694">
            <v>1100.23509717019</v>
          </cell>
          <cell r="K694">
            <v>3259.69056991512</v>
          </cell>
          <cell r="L694">
            <v>5638.4642251167</v>
          </cell>
          <cell r="M694">
            <v>8256.87621448329</v>
          </cell>
          <cell r="N694">
            <v>11145.0075347709</v>
          </cell>
          <cell r="O694">
            <v>14752.5032053121</v>
          </cell>
          <cell r="P694">
            <v>19250.7812586171</v>
          </cell>
          <cell r="Q694">
            <v>24258.9672210416</v>
          </cell>
          <cell r="R694">
            <v>29655.9516752834</v>
          </cell>
          <cell r="S694">
            <v>35471.9180586936</v>
          </cell>
          <cell r="T694">
            <v>41739.3930273072</v>
          </cell>
          <cell r="U694">
            <v>48493.4283659994</v>
          </cell>
          <cell r="V694">
            <v>55771.7970207998</v>
          </cell>
          <cell r="W694">
            <v>63615.2043497045</v>
          </cell>
          <cell r="X694">
            <v>72067.5157734385</v>
          </cell>
          <cell r="Y694">
            <v>81176.0020993376</v>
          </cell>
          <cell r="Z694">
            <v>90991.6038903608</v>
          </cell>
          <cell r="AA694">
            <v>101569.216357757</v>
          </cell>
          <cell r="AB694">
            <v>112967.996370689</v>
          </cell>
          <cell r="AC694">
            <v>125251.693299813</v>
          </cell>
          <cell r="AD694">
            <v>138489.005545105</v>
          </cell>
          <cell r="AE694">
            <v>52188.2454061047</v>
          </cell>
          <cell r="AF694">
            <v>47977.2019784088</v>
          </cell>
          <cell r="AG694">
            <v>45191.88661755</v>
          </cell>
          <cell r="AH694">
            <v>42576.9580497054</v>
          </cell>
          <cell r="AI694">
            <v>40116.3798708264</v>
          </cell>
          <cell r="AJ694">
            <v>37796.1202273709</v>
          </cell>
          <cell r="AK694">
            <v>35542.010750615</v>
          </cell>
          <cell r="AL694">
            <v>33287.901273859</v>
          </cell>
          <cell r="AM694">
            <v>31031.7872465971</v>
          </cell>
          <cell r="AN694">
            <v>28777.6777698411</v>
          </cell>
          <cell r="AO694">
            <v>26521.5637425791</v>
          </cell>
          <cell r="AP694">
            <v>24267.4542658232</v>
          </cell>
          <cell r="AQ694">
            <v>22011.3402385612</v>
          </cell>
          <cell r="AR694">
            <v>19757.2307618053</v>
          </cell>
          <cell r="AS694">
            <v>18094.4636843337</v>
          </cell>
          <cell r="AT694">
            <v>17023.0390061463</v>
          </cell>
          <cell r="AU694">
            <v>15951.614327959</v>
          </cell>
          <cell r="AV694">
            <v>14880.1896497717</v>
          </cell>
          <cell r="AW694">
            <v>13808.7649715844</v>
          </cell>
          <cell r="AX694">
            <v>12737.340293397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</row>
        <row r="695">
          <cell r="A695">
            <v>-3264.16339398829</v>
          </cell>
          <cell r="B695">
            <v>-13287.1181180315</v>
          </cell>
          <cell r="C695">
            <v>-11694.0815931471</v>
          </cell>
          <cell r="D695">
            <v>-9300.54425485843</v>
          </cell>
          <cell r="E695">
            <v>-7659.7780720535</v>
          </cell>
          <cell r="F695">
            <v>-6236.46093055924</v>
          </cell>
          <cell r="G695">
            <v>-4745.62894956326</v>
          </cell>
          <cell r="H695">
            <v>-3172.85192843089</v>
          </cell>
          <cell r="I695">
            <v>-1436.8390038444</v>
          </cell>
          <cell r="J695">
            <v>481.214388604834</v>
          </cell>
          <cell r="K695">
            <v>2592.70014713381</v>
          </cell>
          <cell r="L695">
            <v>4919.77578261655</v>
          </cell>
          <cell r="M695">
            <v>7482.4722231704</v>
          </cell>
          <cell r="N695">
            <v>10310.5594779443</v>
          </cell>
          <cell r="O695">
            <v>13853.3720960114</v>
          </cell>
          <cell r="P695">
            <v>18281.9769686846</v>
          </cell>
          <cell r="Q695">
            <v>23215.0892774242</v>
          </cell>
          <cell r="R695">
            <v>28531.1719151399</v>
          </cell>
          <cell r="S695">
            <v>34259.955863755</v>
          </cell>
          <cell r="T695">
            <v>40433.4801985857</v>
          </cell>
          <cell r="U695">
            <v>47086.2712716303</v>
          </cell>
          <cell r="V695">
            <v>54255.5358053215</v>
          </cell>
          <cell r="W695">
            <v>61981.3689766495</v>
          </cell>
          <cell r="X695">
            <v>70306.9786553959</v>
          </cell>
          <cell r="Y695">
            <v>79278.9270505642</v>
          </cell>
          <cell r="Z695">
            <v>88947.3911164517</v>
          </cell>
          <cell r="AA695">
            <v>99366.4431747202</v>
          </cell>
          <cell r="AB695">
            <v>110594.353321888</v>
          </cell>
          <cell r="AC695">
            <v>122693.915313503</v>
          </cell>
          <cell r="AD695">
            <v>135732.797747546</v>
          </cell>
          <cell r="AE695">
            <v>52191.3346143886</v>
          </cell>
          <cell r="AF695">
            <v>47980.0419200209</v>
          </cell>
          <cell r="AG695">
            <v>45194.5616864169</v>
          </cell>
          <cell r="AH695">
            <v>42579.4783316288</v>
          </cell>
          <cell r="AI695">
            <v>40118.7545023561</v>
          </cell>
          <cell r="AJ695">
            <v>37798.3575144611</v>
          </cell>
          <cell r="AK695">
            <v>35544.1146089299</v>
          </cell>
          <cell r="AL695">
            <v>33289.8717033987</v>
          </cell>
          <cell r="AM695">
            <v>31033.6241287049</v>
          </cell>
          <cell r="AN695">
            <v>28779.3812231737</v>
          </cell>
          <cell r="AO695">
            <v>26523.1336484799</v>
          </cell>
          <cell r="AP695">
            <v>24268.8907429487</v>
          </cell>
          <cell r="AQ695">
            <v>22012.643168255</v>
          </cell>
          <cell r="AR695">
            <v>19758.4002627238</v>
          </cell>
          <cell r="AS695">
            <v>18095.5347601415</v>
          </cell>
          <cell r="AT695">
            <v>17024.0466605081</v>
          </cell>
          <cell r="AU695">
            <v>15952.5585608747</v>
          </cell>
          <cell r="AV695">
            <v>14881.0704612413</v>
          </cell>
          <cell r="AW695">
            <v>13809.5823616079</v>
          </cell>
          <cell r="AX695">
            <v>12738.0942619745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</row>
        <row r="696">
          <cell r="A696">
            <v>-3532.29679819416</v>
          </cell>
          <cell r="B696">
            <v>-14183.5947090791</v>
          </cell>
          <cell r="C696">
            <v>-12260.8764532018</v>
          </cell>
          <cell r="D696">
            <v>-9529.65420142952</v>
          </cell>
          <cell r="E696">
            <v>-7670.13682921342</v>
          </cell>
          <cell r="F696">
            <v>-6070.52046288811</v>
          </cell>
          <cell r="G696">
            <v>-4405.314496839</v>
          </cell>
          <cell r="H696">
            <v>-2658.87047338113</v>
          </cell>
          <cell r="I696">
            <v>-743.386194580413</v>
          </cell>
          <cell r="J696">
            <v>1361.31565466727</v>
          </cell>
          <cell r="K696">
            <v>3667.02336191863</v>
          </cell>
          <cell r="L696">
            <v>6197.15016172168</v>
          </cell>
          <cell r="M696">
            <v>8972.72464790258</v>
          </cell>
          <cell r="N696">
            <v>12025.595319961</v>
          </cell>
          <cell r="O696">
            <v>15843.2399968976</v>
          </cell>
          <cell r="P696">
            <v>20613.7076751645</v>
          </cell>
          <cell r="Q696">
            <v>25927.5062148037</v>
          </cell>
          <cell r="R696">
            <v>31653.8287448725</v>
          </cell>
          <cell r="S696">
            <v>37824.7005748383</v>
          </cell>
          <cell r="T696">
            <v>44474.6332221719</v>
          </cell>
          <cell r="U696">
            <v>51640.8174231355</v>
          </cell>
          <cell r="V696">
            <v>59363.331127501</v>
          </cell>
          <cell r="W696">
            <v>67685.3636404376</v>
          </cell>
          <cell r="X696">
            <v>76653.4571651179</v>
          </cell>
          <cell r="Y696">
            <v>86317.767096903</v>
          </cell>
          <cell r="Z696">
            <v>96732.3425248427</v>
          </cell>
          <cell r="AA696">
            <v>107955.428509235</v>
          </cell>
          <cell r="AB696">
            <v>120049.791825781</v>
          </cell>
          <cell r="AC696">
            <v>133083.0719981</v>
          </cell>
          <cell r="AD696">
            <v>147128.159581814</v>
          </cell>
          <cell r="AE696">
            <v>56689.0064775835</v>
          </cell>
          <cell r="AF696">
            <v>52114.7988894105</v>
          </cell>
          <cell r="AG696">
            <v>49089.2754347483</v>
          </cell>
          <cell r="AH696">
            <v>46248.8330828845</v>
          </cell>
          <cell r="AI696">
            <v>43576.0524359085</v>
          </cell>
          <cell r="AJ696">
            <v>41055.6915206489</v>
          </cell>
          <cell r="AK696">
            <v>38607.1856217697</v>
          </cell>
          <cell r="AL696">
            <v>36158.6797228906</v>
          </cell>
          <cell r="AM696">
            <v>33707.9963992726</v>
          </cell>
          <cell r="AN696">
            <v>31259.4905003935</v>
          </cell>
          <cell r="AO696">
            <v>28808.8071767756</v>
          </cell>
          <cell r="AP696">
            <v>26360.3012778964</v>
          </cell>
          <cell r="AQ696">
            <v>23909.6179542785</v>
          </cell>
          <cell r="AR696">
            <v>21461.1120553993</v>
          </cell>
          <cell r="AS696">
            <v>19654.9464544674</v>
          </cell>
          <cell r="AT696">
            <v>18491.1211514826</v>
          </cell>
          <cell r="AU696">
            <v>17327.2958484978</v>
          </cell>
          <cell r="AV696">
            <v>16163.470545513</v>
          </cell>
          <cell r="AW696">
            <v>14999.6452425282</v>
          </cell>
          <cell r="AX696">
            <v>13835.8199395434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</row>
        <row r="697">
          <cell r="A697">
            <v>-3043.36205465964</v>
          </cell>
          <cell r="B697">
            <v>-12397.5203183004</v>
          </cell>
          <cell r="C697">
            <v>-10784.9498736863</v>
          </cell>
          <cell r="D697">
            <v>-8271.77813967001</v>
          </cell>
          <cell r="E697">
            <v>-6636.05976704838</v>
          </cell>
          <cell r="F697">
            <v>-5272.99383439882</v>
          </cell>
          <cell r="G697">
            <v>-3834.77363878664</v>
          </cell>
          <cell r="H697">
            <v>-2307.45496803261</v>
          </cell>
          <cell r="I697">
            <v>-614.37201543033</v>
          </cell>
          <cell r="J697">
            <v>1262.74854584842</v>
          </cell>
          <cell r="K697">
            <v>3335.58051022444</v>
          </cell>
          <cell r="L697">
            <v>5625.93147827952</v>
          </cell>
          <cell r="M697">
            <v>8153.73580786854</v>
          </cell>
          <cell r="N697">
            <v>10947.867832987</v>
          </cell>
          <cell r="O697">
            <v>14428.3710131881</v>
          </cell>
          <cell r="P697">
            <v>18753.7784331578</v>
          </cell>
          <cell r="Q697">
            <v>23565.9905982769</v>
          </cell>
          <cell r="R697">
            <v>28751.7873000207</v>
          </cell>
          <cell r="S697">
            <v>34340.17087686</v>
          </cell>
          <cell r="T697">
            <v>40362.3951941736</v>
          </cell>
          <cell r="U697">
            <v>46852.1404361342</v>
          </cell>
          <cell r="V697">
            <v>53845.7014671419</v>
          </cell>
          <cell r="W697">
            <v>61382.1908162449</v>
          </cell>
          <cell r="X697">
            <v>69503.7574197695</v>
          </cell>
          <cell r="Y697">
            <v>78255.8223455081</v>
          </cell>
          <cell r="Z697">
            <v>87687.3328167885</v>
          </cell>
          <cell r="AA697">
            <v>97851.0359570923</v>
          </cell>
          <cell r="AB697">
            <v>108803.773786179</v>
          </cell>
          <cell r="AC697">
            <v>120606.801117527</v>
          </cell>
          <cell r="AD697">
            <v>133326.128134975</v>
          </cell>
          <cell r="AE697">
            <v>48642.9118310289</v>
          </cell>
          <cell r="AF697">
            <v>44717.9395968391</v>
          </cell>
          <cell r="AG697">
            <v>42121.8406388156</v>
          </cell>
          <cell r="AH697">
            <v>39684.5534914836</v>
          </cell>
          <cell r="AI697">
            <v>37391.1311608957</v>
          </cell>
          <cell r="AJ697">
            <v>35228.4950273479</v>
          </cell>
          <cell r="AK697">
            <v>33127.5152438333</v>
          </cell>
          <cell r="AL697">
            <v>31026.5354603187</v>
          </cell>
          <cell r="AM697">
            <v>28923.6873025606</v>
          </cell>
          <cell r="AN697">
            <v>26822.707519046</v>
          </cell>
          <cell r="AO697">
            <v>24719.859361288</v>
          </cell>
          <cell r="AP697">
            <v>22618.8795777733</v>
          </cell>
          <cell r="AQ697">
            <v>20516.0314200153</v>
          </cell>
          <cell r="AR697">
            <v>18415.0516365007</v>
          </cell>
          <cell r="AS697">
            <v>16865.2422547978</v>
          </cell>
          <cell r="AT697">
            <v>15866.6032749068</v>
          </cell>
          <cell r="AU697">
            <v>14867.9642950158</v>
          </cell>
          <cell r="AV697">
            <v>13869.3253151248</v>
          </cell>
          <cell r="AW697">
            <v>12870.6863352338</v>
          </cell>
          <cell r="AX697">
            <v>11872.0473553427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</row>
        <row r="698">
          <cell r="A698">
            <v>-3084.31375949409</v>
          </cell>
          <cell r="B698">
            <v>-12441.7087193643</v>
          </cell>
          <cell r="C698">
            <v>-10856.167565153</v>
          </cell>
          <cell r="D698">
            <v>-8333.18916104141</v>
          </cell>
          <cell r="E698">
            <v>-6661.40822336074</v>
          </cell>
          <cell r="F698">
            <v>-5268.88297279256</v>
          </cell>
          <cell r="G698">
            <v>-3801.686787339</v>
          </cell>
          <cell r="H698">
            <v>-2245.67027376775</v>
          </cell>
          <cell r="I698">
            <v>-523.024036107205</v>
          </cell>
          <cell r="J698">
            <v>1384.75607438106</v>
          </cell>
          <cell r="K698">
            <v>3489.40042599163</v>
          </cell>
          <cell r="L698">
            <v>5812.92461428189</v>
          </cell>
          <cell r="M698">
            <v>8375.42404778431</v>
          </cell>
          <cell r="N698">
            <v>11206.1246635921</v>
          </cell>
          <cell r="O698">
            <v>14731.819919928</v>
          </cell>
          <cell r="P698">
            <v>19114.0363880433</v>
          </cell>
          <cell r="Q698">
            <v>23989.6475956396</v>
          </cell>
          <cell r="R698">
            <v>29243.7651722932</v>
          </cell>
          <cell r="S698">
            <v>34905.7735511176</v>
          </cell>
          <cell r="T698">
            <v>41007.3383551348</v>
          </cell>
          <cell r="U698">
            <v>47582.5834919763</v>
          </cell>
          <cell r="V698">
            <v>54668.2819969063</v>
          </cell>
          <cell r="W698">
            <v>62304.0616914842</v>
          </cell>
          <cell r="X698">
            <v>70532.6268080444</v>
          </cell>
          <cell r="Y698">
            <v>79399.9968194592</v>
          </cell>
          <cell r="Z698">
            <v>88955.7638098782</v>
          </cell>
          <cell r="AA698">
            <v>99253.369825826</v>
          </cell>
          <cell r="AB698">
            <v>110350.405758787</v>
          </cell>
          <cell r="AC698">
            <v>122308.933430823</v>
          </cell>
          <cell r="AD698">
            <v>135195.832684531</v>
          </cell>
          <cell r="AE698">
            <v>49441.0284207101</v>
          </cell>
          <cell r="AF698">
            <v>45451.6565579572</v>
          </cell>
          <cell r="AG698">
            <v>42812.9616785783</v>
          </cell>
          <cell r="AH698">
            <v>40335.6843408387</v>
          </cell>
          <cell r="AI698">
            <v>38004.6323055254</v>
          </cell>
          <cell r="AJ698">
            <v>35806.5123633268</v>
          </cell>
          <cell r="AK698">
            <v>33671.0604078823</v>
          </cell>
          <cell r="AL698">
            <v>31535.6084524379</v>
          </cell>
          <cell r="AM698">
            <v>29398.2574670918</v>
          </cell>
          <cell r="AN698">
            <v>27262.8055116473</v>
          </cell>
          <cell r="AO698">
            <v>25125.4545263012</v>
          </cell>
          <cell r="AP698">
            <v>22990.0025708567</v>
          </cell>
          <cell r="AQ698">
            <v>20852.6515855106</v>
          </cell>
          <cell r="AR698">
            <v>18717.1996300661</v>
          </cell>
          <cell r="AS698">
            <v>17141.9614956053</v>
          </cell>
          <cell r="AT698">
            <v>16126.9371821281</v>
          </cell>
          <cell r="AU698">
            <v>15111.912868651</v>
          </cell>
          <cell r="AV698">
            <v>14096.8885551738</v>
          </cell>
          <cell r="AW698">
            <v>13081.8642416966</v>
          </cell>
          <cell r="AX698">
            <v>12066.8399282194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</row>
        <row r="699">
          <cell r="A699">
            <v>-3314.88898646292</v>
          </cell>
          <cell r="B699">
            <v>-13568.0172371194</v>
          </cell>
          <cell r="C699">
            <v>-12040.1583596387</v>
          </cell>
          <cell r="D699">
            <v>-9592.22766350464</v>
          </cell>
          <cell r="E699">
            <v>-7920.03037444924</v>
          </cell>
          <cell r="F699">
            <v>-6488.0949582374</v>
          </cell>
          <cell r="G699">
            <v>-4990.51635558467</v>
          </cell>
          <cell r="H699">
            <v>-3412.78708056193</v>
          </cell>
          <cell r="I699">
            <v>-1672.68696508194</v>
          </cell>
          <cell r="J699">
            <v>248.671470610868</v>
          </cell>
          <cell r="K699">
            <v>2362.59323749357</v>
          </cell>
          <cell r="L699">
            <v>4691.27705651068</v>
          </cell>
          <cell r="M699">
            <v>7254.74040295446</v>
          </cell>
          <cell r="N699">
            <v>10082.9020807361</v>
          </cell>
          <cell r="O699">
            <v>13631.1000151188</v>
          </cell>
          <cell r="P699">
            <v>18072.9447918325</v>
          </cell>
          <cell r="Q699">
            <v>23022.3239432818</v>
          </cell>
          <cell r="R699">
            <v>28355.9362609821</v>
          </cell>
          <cell r="S699">
            <v>34103.610764196</v>
          </cell>
          <cell r="T699">
            <v>40297.4921764729</v>
          </cell>
          <cell r="U699">
            <v>46972.2206997909</v>
          </cell>
          <cell r="V699">
            <v>54165.1257450327</v>
          </cell>
          <cell r="W699">
            <v>61916.4347022611</v>
          </cell>
          <cell r="X699">
            <v>70269.4979183753</v>
          </cell>
          <cell r="Y699">
            <v>79271.0311403651</v>
          </cell>
          <cell r="Z699">
            <v>88971.3767800668</v>
          </cell>
          <cell r="AA699">
            <v>99424.7854615802</v>
          </cell>
          <cell r="AB699">
            <v>110689.719425944</v>
          </cell>
          <cell r="AC699">
            <v>122829.179489902</v>
          </cell>
          <cell r="AD699">
            <v>135911.057387335</v>
          </cell>
          <cell r="AE699">
            <v>52923.299184459</v>
          </cell>
          <cell r="AF699">
            <v>48652.9446349146</v>
          </cell>
          <cell r="AG699">
            <v>45828.3990496255</v>
          </cell>
          <cell r="AH699">
            <v>43176.6400976787</v>
          </cell>
          <cell r="AI699">
            <v>40681.4055077009</v>
          </cell>
          <cell r="AJ699">
            <v>38328.4657922404</v>
          </cell>
          <cell r="AK699">
            <v>36042.6079461952</v>
          </cell>
          <cell r="AL699">
            <v>33756.75010015</v>
          </cell>
          <cell r="AM699">
            <v>31468.859470183</v>
          </cell>
          <cell r="AN699">
            <v>29183.0016241378</v>
          </cell>
          <cell r="AO699">
            <v>26895.1109941709</v>
          </cell>
          <cell r="AP699">
            <v>24609.2531481257</v>
          </cell>
          <cell r="AQ699">
            <v>22321.3625181588</v>
          </cell>
          <cell r="AR699">
            <v>20035.5046721135</v>
          </cell>
          <cell r="AS699">
            <v>18349.3180829625</v>
          </cell>
          <cell r="AT699">
            <v>17262.8027507055</v>
          </cell>
          <cell r="AU699">
            <v>16176.2874184486</v>
          </cell>
          <cell r="AV699">
            <v>15089.7720861916</v>
          </cell>
          <cell r="AW699">
            <v>14003.2567539347</v>
          </cell>
          <cell r="AX699">
            <v>12916.7414216777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</row>
        <row r="700">
          <cell r="A700">
            <v>-2910.60274261527</v>
          </cell>
          <cell r="B700">
            <v>-11723.530189174</v>
          </cell>
          <cell r="C700">
            <v>-10056.7030024355</v>
          </cell>
          <cell r="D700">
            <v>-7658.08812616914</v>
          </cell>
          <cell r="E700">
            <v>-6091.15440087302</v>
          </cell>
          <cell r="F700">
            <v>-4763.66664799463</v>
          </cell>
          <cell r="G700">
            <v>-3356.92142147427</v>
          </cell>
          <cell r="H700">
            <v>-1857.25741559786</v>
          </cell>
          <cell r="I700">
            <v>-190.599715504046</v>
          </cell>
          <cell r="J700">
            <v>1661.01493862464</v>
          </cell>
          <cell r="K700">
            <v>3709.40241824306</v>
          </cell>
          <cell r="L700">
            <v>5976.15907372104</v>
          </cell>
          <cell r="M700">
            <v>8481.14796161012</v>
          </cell>
          <cell r="N700">
            <v>11252.7253494274</v>
          </cell>
          <cell r="O700">
            <v>14694.5880080403</v>
          </cell>
          <cell r="P700">
            <v>18958.2610057026</v>
          </cell>
          <cell r="Q700">
            <v>23698.5444189235</v>
          </cell>
          <cell r="R700">
            <v>28806.8283528268</v>
          </cell>
          <cell r="S700">
            <v>34311.6816442135</v>
          </cell>
          <cell r="T700">
            <v>40243.8910029318</v>
          </cell>
          <cell r="U700">
            <v>46636.6331911253</v>
          </cell>
          <cell r="V700">
            <v>53525.660569205</v>
          </cell>
          <cell r="W700">
            <v>60949.5010462352</v>
          </cell>
          <cell r="X700">
            <v>68949.67355299</v>
          </cell>
          <cell r="Y700">
            <v>77570.9202427406</v>
          </cell>
          <cell r="Z700">
            <v>86861.4567183957</v>
          </cell>
          <cell r="AA700">
            <v>96873.2416854226</v>
          </cell>
          <cell r="AB700">
            <v>107662.267538628</v>
          </cell>
          <cell r="AC700">
            <v>119288.873507942</v>
          </cell>
          <cell r="AD700">
            <v>131818.083114529</v>
          </cell>
          <cell r="AE700">
            <v>46665.0764147347</v>
          </cell>
          <cell r="AF700">
            <v>42899.694731368</v>
          </cell>
          <cell r="AG700">
            <v>40409.1539373215</v>
          </cell>
          <cell r="AH700">
            <v>38070.9676180078</v>
          </cell>
          <cell r="AI700">
            <v>35870.7965287459</v>
          </cell>
          <cell r="AJ700">
            <v>33796.0938304404</v>
          </cell>
          <cell r="AK700">
            <v>31780.5405164428</v>
          </cell>
          <cell r="AL700">
            <v>29764.9872024452</v>
          </cell>
          <cell r="AM700">
            <v>27747.6414828626</v>
          </cell>
          <cell r="AN700">
            <v>25732.088168865</v>
          </cell>
          <cell r="AO700">
            <v>23714.7424492823</v>
          </cell>
          <cell r="AP700">
            <v>21699.1891352847</v>
          </cell>
          <cell r="AQ700">
            <v>19681.8434157021</v>
          </cell>
          <cell r="AR700">
            <v>17666.2901017045</v>
          </cell>
          <cell r="AS700">
            <v>16179.4964353084</v>
          </cell>
          <cell r="AT700">
            <v>15221.4624165139</v>
          </cell>
          <cell r="AU700">
            <v>14263.4283977194</v>
          </cell>
          <cell r="AV700">
            <v>13305.3943789249</v>
          </cell>
          <cell r="AW700">
            <v>12347.3603601304</v>
          </cell>
          <cell r="AX700">
            <v>11389.3263413359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</row>
        <row r="701">
          <cell r="A701">
            <v>-3344.34796353713</v>
          </cell>
          <cell r="B701">
            <v>-13442.5930816337</v>
          </cell>
          <cell r="C701">
            <v>-11515.7952776818</v>
          </cell>
          <cell r="D701">
            <v>-8831.06128818761</v>
          </cell>
          <cell r="E701">
            <v>-7043.58345302214</v>
          </cell>
          <cell r="F701">
            <v>-5514.98298998295</v>
          </cell>
          <cell r="G701">
            <v>-3915.75822738146</v>
          </cell>
          <cell r="H701">
            <v>-2230.79392614535</v>
          </cell>
          <cell r="I701">
            <v>-376.374780038657</v>
          </cell>
          <cell r="J701">
            <v>1667.08568111098</v>
          </cell>
          <cell r="K701">
            <v>3911.47069519987</v>
          </cell>
          <cell r="L701">
            <v>6379.73601495074</v>
          </cell>
          <cell r="M701">
            <v>9092.65745341841</v>
          </cell>
          <cell r="N701">
            <v>12081.1331934021</v>
          </cell>
          <cell r="O701">
            <v>15807.3594322459</v>
          </cell>
          <cell r="P701">
            <v>20448.4387017624</v>
          </cell>
          <cell r="Q701">
            <v>25614.5047849858</v>
          </cell>
          <cell r="R701">
            <v>31181.6260041118</v>
          </cell>
          <cell r="S701">
            <v>37180.9373116252</v>
          </cell>
          <cell r="T701">
            <v>43645.9907472872</v>
          </cell>
          <cell r="U701">
            <v>50612.9430829028</v>
          </cell>
          <cell r="V701">
            <v>58120.7580344383</v>
          </cell>
          <cell r="W701">
            <v>66211.4241723916</v>
          </cell>
          <cell r="X701">
            <v>74930.1897491108</v>
          </cell>
          <cell r="Y701">
            <v>84325.8157563671</v>
          </cell>
          <cell r="Z701">
            <v>94450.8486284461</v>
          </cell>
          <cell r="AA701">
            <v>105361.914115887</v>
          </cell>
          <cell r="AB701">
            <v>117120.033973407</v>
          </cell>
          <cell r="AC701">
            <v>129790.967233126</v>
          </cell>
          <cell r="AD701">
            <v>143445.577971729</v>
          </cell>
          <cell r="AE701">
            <v>53650.2317727853</v>
          </cell>
          <cell r="AF701">
            <v>49321.2213961552</v>
          </cell>
          <cell r="AG701">
            <v>46457.8790188142</v>
          </cell>
          <cell r="AH701">
            <v>43769.6966006765</v>
          </cell>
          <cell r="AI701">
            <v>41240.1884985231</v>
          </cell>
          <cell r="AJ701">
            <v>38854.9297745372</v>
          </cell>
          <cell r="AK701">
            <v>36537.6743288302</v>
          </cell>
          <cell r="AL701">
            <v>34220.4188831232</v>
          </cell>
          <cell r="AM701">
            <v>31901.1027320139</v>
          </cell>
          <cell r="AN701">
            <v>29583.8472863069</v>
          </cell>
          <cell r="AO701">
            <v>27264.5311351975</v>
          </cell>
          <cell r="AP701">
            <v>24947.2756894906</v>
          </cell>
          <cell r="AQ701">
            <v>22627.9595383812</v>
          </cell>
          <cell r="AR701">
            <v>20310.7040926743</v>
          </cell>
          <cell r="AS701">
            <v>18601.3567406731</v>
          </cell>
          <cell r="AT701">
            <v>17499.9174823778</v>
          </cell>
          <cell r="AU701">
            <v>16398.4782240826</v>
          </cell>
          <cell r="AV701">
            <v>15297.0389657873</v>
          </cell>
          <cell r="AW701">
            <v>14195.599707492</v>
          </cell>
          <cell r="AX701">
            <v>13094.1604491967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</row>
        <row r="702">
          <cell r="A702">
            <v>-3004.8502740021</v>
          </cell>
          <cell r="B702">
            <v>-12202.6836324871</v>
          </cell>
          <cell r="C702">
            <v>-10619.5296409123</v>
          </cell>
          <cell r="D702">
            <v>-8218.63017860911</v>
          </cell>
          <cell r="E702">
            <v>-6634.25692461423</v>
          </cell>
          <cell r="F702">
            <v>-5293.56647334857</v>
          </cell>
          <cell r="G702">
            <v>-3877.47407175256</v>
          </cell>
          <cell r="H702">
            <v>-2372.19015927801</v>
          </cell>
          <cell r="I702">
            <v>-701.876480675239</v>
          </cell>
          <cell r="J702">
            <v>1151.56603489668</v>
          </cell>
          <cell r="K702">
            <v>3199.76107275935</v>
          </cell>
          <cell r="L702">
            <v>5464.3568979252</v>
          </cell>
          <cell r="M702">
            <v>7965.1613638069</v>
          </cell>
          <cell r="N702">
            <v>10730.7849186306</v>
          </cell>
          <cell r="O702">
            <v>14176.4221903125</v>
          </cell>
          <cell r="P702">
            <v>18458.4477146483</v>
          </cell>
          <cell r="Q702">
            <v>23222.3484848033</v>
          </cell>
          <cell r="R702">
            <v>28356.0832524377</v>
          </cell>
          <cell r="S702">
            <v>33888.363191921</v>
          </cell>
          <cell r="T702">
            <v>39850.1284007056</v>
          </cell>
          <cell r="U702">
            <v>46274.7209364175</v>
          </cell>
          <cell r="V702">
            <v>53198.0712872679</v>
          </cell>
          <cell r="W702">
            <v>60658.8993186455</v>
          </cell>
          <cell r="X702">
            <v>68698.9308197169</v>
          </cell>
          <cell r="Y702">
            <v>77363.1308611008</v>
          </cell>
          <cell r="Z702">
            <v>86699.9552687059</v>
          </cell>
          <cell r="AA702">
            <v>96761.6216201358</v>
          </cell>
          <cell r="AB702">
            <v>107604.40127925</v>
          </cell>
          <cell r="AC702">
            <v>119288.934102123</v>
          </cell>
          <cell r="AD702">
            <v>131880.567574456</v>
          </cell>
          <cell r="AE702">
            <v>48071.1155636321</v>
          </cell>
          <cell r="AF702">
            <v>44192.2812843604</v>
          </cell>
          <cell r="AG702">
            <v>41626.6994076158</v>
          </cell>
          <cell r="AH702">
            <v>39218.0625125191</v>
          </cell>
          <cell r="AI702">
            <v>36951.59930668</v>
          </cell>
          <cell r="AJ702">
            <v>34814.3849092567</v>
          </cell>
          <cell r="AK702">
            <v>32738.1020929439</v>
          </cell>
          <cell r="AL702">
            <v>30661.8192766311</v>
          </cell>
          <cell r="AM702">
            <v>28583.6900487694</v>
          </cell>
          <cell r="AN702">
            <v>26507.4072324566</v>
          </cell>
          <cell r="AO702">
            <v>24429.2780045949</v>
          </cell>
          <cell r="AP702">
            <v>22352.9951882821</v>
          </cell>
          <cell r="AQ702">
            <v>20274.8659604205</v>
          </cell>
          <cell r="AR702">
            <v>18198.5831441076</v>
          </cell>
          <cell r="AS702">
            <v>16666.9917346905</v>
          </cell>
          <cell r="AT702">
            <v>15680.0917321691</v>
          </cell>
          <cell r="AU702">
            <v>14693.1917296478</v>
          </cell>
          <cell r="AV702">
            <v>13706.2917271264</v>
          </cell>
          <cell r="AW702">
            <v>12719.391724605</v>
          </cell>
          <cell r="AX702">
            <v>11732.4917220837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</row>
        <row r="703">
          <cell r="A703">
            <v>-3408.17733569465</v>
          </cell>
          <cell r="B703">
            <v>-13855.7586810132</v>
          </cell>
          <cell r="C703">
            <v>-12127.8947530218</v>
          </cell>
          <cell r="D703">
            <v>-9570.22857470924</v>
          </cell>
          <cell r="E703">
            <v>-7829.35752085633</v>
          </cell>
          <cell r="F703">
            <v>-6327.90292884553</v>
          </cell>
          <cell r="G703">
            <v>-4760.91585873723</v>
          </cell>
          <cell r="H703">
            <v>-3113.41490413577</v>
          </cell>
          <cell r="I703">
            <v>-1300.83521448966</v>
          </cell>
          <cell r="J703">
            <v>696.246232376777</v>
          </cell>
          <cell r="K703">
            <v>2889.32951983645</v>
          </cell>
          <cell r="L703">
            <v>5301.11589203743</v>
          </cell>
          <cell r="M703">
            <v>7952.03892823024</v>
          </cell>
          <cell r="N703">
            <v>10872.8198178536</v>
          </cell>
          <cell r="O703">
            <v>14532.3274694931</v>
          </cell>
          <cell r="P703">
            <v>19110.243823453</v>
          </cell>
          <cell r="Q703">
            <v>24210.5916974651</v>
          </cell>
          <cell r="R703">
            <v>29706.8928320065</v>
          </cell>
          <cell r="S703">
            <v>35629.8861077177</v>
          </cell>
          <cell r="T703">
            <v>42012.6967444292</v>
          </cell>
          <cell r="U703">
            <v>48891.0215588745</v>
          </cell>
          <cell r="V703">
            <v>56303.3286044411</v>
          </cell>
          <cell r="W703">
            <v>64291.072309474</v>
          </cell>
          <cell r="X703">
            <v>72898.9253173245</v>
          </cell>
          <cell r="Y703">
            <v>82175.0283247449</v>
          </cell>
          <cell r="Z703">
            <v>92171.2593158877</v>
          </cell>
          <cell r="AA703">
            <v>102943.523697638</v>
          </cell>
          <cell r="AB703">
            <v>114552.066958908</v>
          </cell>
          <cell r="AC703">
            <v>127061.811602483</v>
          </cell>
          <cell r="AD703">
            <v>140542.720233764</v>
          </cell>
          <cell r="AE703">
            <v>54510.0251541023</v>
          </cell>
          <cell r="AF703">
            <v>50111.6384794303</v>
          </cell>
          <cell r="AG703">
            <v>47202.4084564421</v>
          </cell>
          <cell r="AH703">
            <v>44471.1454890781</v>
          </cell>
          <cell r="AI703">
            <v>41901.0997368093</v>
          </cell>
          <cell r="AJ703">
            <v>39477.6150891722</v>
          </cell>
          <cell r="AK703">
            <v>37123.2235337188</v>
          </cell>
          <cell r="AL703">
            <v>34768.8319782653</v>
          </cell>
          <cell r="AM703">
            <v>32412.3466927456</v>
          </cell>
          <cell r="AN703">
            <v>30057.9551372922</v>
          </cell>
          <cell r="AO703">
            <v>27701.4698517725</v>
          </cell>
          <cell r="AP703">
            <v>25347.0782963191</v>
          </cell>
          <cell r="AQ703">
            <v>22990.5930107994</v>
          </cell>
          <cell r="AR703">
            <v>20636.201455346</v>
          </cell>
          <cell r="AS703">
            <v>18899.4602694124</v>
          </cell>
          <cell r="AT703">
            <v>17780.3694529987</v>
          </cell>
          <cell r="AU703">
            <v>16661.2786365849</v>
          </cell>
          <cell r="AV703">
            <v>15542.1878201712</v>
          </cell>
          <cell r="AW703">
            <v>14423.0970037575</v>
          </cell>
          <cell r="AX703">
            <v>13304.0061873438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</row>
        <row r="704">
          <cell r="A704">
            <v>-3582.06382844615</v>
          </cell>
          <cell r="B704">
            <v>-14521.6399786179</v>
          </cell>
          <cell r="C704">
            <v>-12790.1137505425</v>
          </cell>
          <cell r="D704">
            <v>-10234.1012904702</v>
          </cell>
          <cell r="E704">
            <v>-8444.19046772608</v>
          </cell>
          <cell r="F704">
            <v>-6878.9020774243</v>
          </cell>
          <cell r="G704">
            <v>-5252.96015872811</v>
          </cell>
          <cell r="H704">
            <v>-3550.90048746126</v>
          </cell>
          <cell r="I704">
            <v>-1684.36315851821</v>
          </cell>
          <cell r="J704">
            <v>366.609084205485</v>
          </cell>
          <cell r="K704">
            <v>2613.40984786731</v>
          </cell>
          <cell r="L704">
            <v>5079.14758015625</v>
          </cell>
          <cell r="M704">
            <v>7784.47070461515</v>
          </cell>
          <cell r="N704">
            <v>10760.9640008909</v>
          </cell>
          <cell r="O704">
            <v>14501.044084662</v>
          </cell>
          <cell r="P704">
            <v>19194.5730058759</v>
          </cell>
          <cell r="Q704">
            <v>24427.2467873648</v>
          </cell>
          <cell r="R704">
            <v>30066.1466334765</v>
          </cell>
          <cell r="S704">
            <v>36142.8089293307</v>
          </cell>
          <cell r="T704">
            <v>42691.2183115825</v>
          </cell>
          <cell r="U704">
            <v>49747.9977325517</v>
          </cell>
          <cell r="V704">
            <v>57352.6132795246</v>
          </cell>
          <cell r="W704">
            <v>65547.5948947098</v>
          </cell>
          <cell r="X704">
            <v>74378.7742302594</v>
          </cell>
          <cell r="Y704">
            <v>83895.5409685913</v>
          </cell>
          <cell r="Z704">
            <v>94151.1190415265</v>
          </cell>
          <cell r="AA704">
            <v>105202.864293035</v>
          </cell>
          <cell r="AB704">
            <v>117112.585250312</v>
          </cell>
          <cell r="AC704">
            <v>129946.888797153</v>
          </cell>
          <cell r="AD704">
            <v>143777.552682842</v>
          </cell>
          <cell r="AE704">
            <v>57343.2977283196</v>
          </cell>
          <cell r="AF704">
            <v>52716.2957062703</v>
          </cell>
          <cell r="AG704">
            <v>49655.8523676962</v>
          </cell>
          <cell r="AH704">
            <v>46782.6262947103</v>
          </cell>
          <cell r="AI704">
            <v>44078.9970387868</v>
          </cell>
          <cell r="AJ704">
            <v>41529.5467074654</v>
          </cell>
          <cell r="AK704">
            <v>39052.7807263136</v>
          </cell>
          <cell r="AL704">
            <v>36576.0147451618</v>
          </cell>
          <cell r="AM704">
            <v>34097.0462079442</v>
          </cell>
          <cell r="AN704">
            <v>31620.2802267924</v>
          </cell>
          <cell r="AO704">
            <v>29141.3116895749</v>
          </cell>
          <cell r="AP704">
            <v>26664.5457084231</v>
          </cell>
          <cell r="AQ704">
            <v>24185.5771712055</v>
          </cell>
          <cell r="AR704">
            <v>21708.8111900537</v>
          </cell>
          <cell r="AS704">
            <v>19881.7992482966</v>
          </cell>
          <cell r="AT704">
            <v>18704.5413459342</v>
          </cell>
          <cell r="AU704">
            <v>17527.2834435718</v>
          </cell>
          <cell r="AV704">
            <v>16350.0255412094</v>
          </cell>
          <cell r="AW704">
            <v>15172.767638847</v>
          </cell>
          <cell r="AX704">
            <v>13995.5097364846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</row>
        <row r="705">
          <cell r="A705">
            <v>-3134.22964599922</v>
          </cell>
          <cell r="B705">
            <v>-12684.7999774383</v>
          </cell>
          <cell r="C705">
            <v>-11146.868432421</v>
          </cell>
          <cell r="D705">
            <v>-8731.25830226668</v>
          </cell>
          <cell r="E705">
            <v>-7096.8711631232</v>
          </cell>
          <cell r="F705">
            <v>-5708.3554289607</v>
          </cell>
          <cell r="G705">
            <v>-4248.10662354501</v>
          </cell>
          <cell r="H705">
            <v>-2701.97331707209</v>
          </cell>
          <cell r="I705">
            <v>-991.269301730163</v>
          </cell>
          <cell r="J705">
            <v>902.504869770099</v>
          </cell>
          <cell r="K705">
            <v>2990.89230243783</v>
          </cell>
          <cell r="L705">
            <v>5295.84619141391</v>
          </cell>
          <cell r="M705">
            <v>7837.33488248445</v>
          </cell>
          <cell r="N705">
            <v>10644.6161974208</v>
          </cell>
          <cell r="O705">
            <v>14150.5584933298</v>
          </cell>
          <cell r="P705">
            <v>18519.1764114006</v>
          </cell>
          <cell r="Q705">
            <v>23382.2000428658</v>
          </cell>
          <cell r="R705">
            <v>28622.75283714</v>
          </cell>
          <cell r="S705">
            <v>34270.1433642759</v>
          </cell>
          <cell r="T705">
            <v>40355.9554947883</v>
          </cell>
          <cell r="U705">
            <v>46914.225037142</v>
          </cell>
          <cell r="V705">
            <v>53981.6300880669</v>
          </cell>
          <cell r="W705">
            <v>61597.6961602634</v>
          </cell>
          <cell r="X705">
            <v>69805.0172347038</v>
          </cell>
          <cell r="Y705">
            <v>78649.4939737988</v>
          </cell>
          <cell r="Z705">
            <v>88180.5904276715</v>
          </cell>
          <cell r="AA705">
            <v>98451.6106692057</v>
          </cell>
          <cell r="AB705">
            <v>109519.996904993</v>
          </cell>
          <cell r="AC705">
            <v>121447.650729407</v>
          </cell>
          <cell r="AD705">
            <v>134301.279318465</v>
          </cell>
          <cell r="AE705">
            <v>50197.735196388</v>
          </cell>
          <cell r="AF705">
            <v>46147.3050422591</v>
          </cell>
          <cell r="AG705">
            <v>43468.2243060735</v>
          </cell>
          <cell r="AH705">
            <v>40953.0316456438</v>
          </cell>
          <cell r="AI705">
            <v>38586.3023008989</v>
          </cell>
          <cell r="AJ705">
            <v>36354.5396067766</v>
          </cell>
          <cell r="AK705">
            <v>34186.4040479477</v>
          </cell>
          <cell r="AL705">
            <v>32018.2684891188</v>
          </cell>
          <cell r="AM705">
            <v>29848.2048352811</v>
          </cell>
          <cell r="AN705">
            <v>27680.0692764522</v>
          </cell>
          <cell r="AO705">
            <v>25510.0056226144</v>
          </cell>
          <cell r="AP705">
            <v>23341.8700637856</v>
          </cell>
          <cell r="AQ705">
            <v>21171.8064099478</v>
          </cell>
          <cell r="AR705">
            <v>19003.6708511189</v>
          </cell>
          <cell r="AS705">
            <v>17404.3233199136</v>
          </cell>
          <cell r="AT705">
            <v>16373.7638163317</v>
          </cell>
          <cell r="AU705">
            <v>15343.2043127499</v>
          </cell>
          <cell r="AV705">
            <v>14312.644809168</v>
          </cell>
          <cell r="AW705">
            <v>13282.0853055862</v>
          </cell>
          <cell r="AX705">
            <v>12251.5258020043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</row>
        <row r="706">
          <cell r="A706">
            <v>-3598.10027966286</v>
          </cell>
          <cell r="B706">
            <v>-14758.8166135684</v>
          </cell>
          <cell r="C706">
            <v>-13077.7834095268</v>
          </cell>
          <cell r="D706">
            <v>-10343.254045394</v>
          </cell>
          <cell r="E706">
            <v>-8491.4914791658</v>
          </cell>
          <cell r="F706">
            <v>-6927.34872049143</v>
          </cell>
          <cell r="G706">
            <v>-5302.8640820337</v>
          </cell>
          <cell r="H706">
            <v>-3602.57802251902</v>
          </cell>
          <cell r="I706">
            <v>-1738.061524066</v>
          </cell>
          <cell r="J706">
            <v>310.636632039931</v>
          </cell>
          <cell r="K706">
            <v>2554.88809830652</v>
          </cell>
          <cell r="L706">
            <v>5017.78948322311</v>
          </cell>
          <cell r="M706">
            <v>7719.97138002507</v>
          </cell>
          <cell r="N706">
            <v>10693.0136674613</v>
          </cell>
          <cell r="O706">
            <v>14429.8398601428</v>
          </cell>
          <cell r="P706">
            <v>19120.5141417576</v>
          </cell>
          <cell r="Q706">
            <v>24350.2869040841</v>
          </cell>
          <cell r="R706">
            <v>29986.0605173764</v>
          </cell>
          <cell r="S706">
            <v>36059.3538828329</v>
          </cell>
          <cell r="T706">
            <v>42604.1327958649</v>
          </cell>
          <cell r="U706">
            <v>49656.9999048536</v>
          </cell>
          <cell r="V706">
            <v>57257.3994168993</v>
          </cell>
          <cell r="W706">
            <v>65447.8376954093</v>
          </cell>
          <cell r="X706">
            <v>74274.1209832498</v>
          </cell>
          <cell r="Y706">
            <v>83785.611580965</v>
          </cell>
          <cell r="Z706">
            <v>94035.5039127755</v>
          </cell>
          <cell r="AA706">
            <v>105081.122024299</v>
          </cell>
          <cell r="AB706">
            <v>116984.240175791</v>
          </cell>
          <cell r="AC706">
            <v>129811.428323874</v>
          </cell>
          <cell r="AD706">
            <v>143634.424423908</v>
          </cell>
          <cell r="AE706">
            <v>57407.4592723014</v>
          </cell>
          <cell r="AF706">
            <v>52775.280087349</v>
          </cell>
          <cell r="AG706">
            <v>49711.4124118837</v>
          </cell>
          <cell r="AH706">
            <v>46834.9714798236</v>
          </cell>
          <cell r="AI706">
            <v>44128.3171270834</v>
          </cell>
          <cell r="AJ706">
            <v>41576.0142100886</v>
          </cell>
          <cell r="AK706">
            <v>39096.4769699453</v>
          </cell>
          <cell r="AL706">
            <v>36616.939729802</v>
          </cell>
          <cell r="AM706">
            <v>34135.1974691481</v>
          </cell>
          <cell r="AN706">
            <v>31655.6602290047</v>
          </cell>
          <cell r="AO706">
            <v>29173.9179683508</v>
          </cell>
          <cell r="AP706">
            <v>26694.3807282075</v>
          </cell>
          <cell r="AQ706">
            <v>24212.6384675535</v>
          </cell>
          <cell r="AR706">
            <v>21733.1012274102</v>
          </cell>
          <cell r="AS706">
            <v>19904.0450379084</v>
          </cell>
          <cell r="AT706">
            <v>18725.469899048</v>
          </cell>
          <cell r="AU706">
            <v>17546.8947601877</v>
          </cell>
          <cell r="AV706">
            <v>16368.3196213273</v>
          </cell>
          <cell r="AW706">
            <v>15189.744482467</v>
          </cell>
          <cell r="AX706">
            <v>14011.1693436066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</row>
        <row r="707">
          <cell r="A707">
            <v>-3409.69989837527</v>
          </cell>
          <cell r="B707">
            <v>-13811.7464887461</v>
          </cell>
          <cell r="C707">
            <v>-12171.7906484872</v>
          </cell>
          <cell r="D707">
            <v>-9553.08683193068</v>
          </cell>
          <cell r="E707">
            <v>-7768.81307525514</v>
          </cell>
          <cell r="F707">
            <v>-6259.19296434338</v>
          </cell>
          <cell r="G707">
            <v>-4683.71193352081</v>
          </cell>
          <cell r="H707">
            <v>-3027.33631711831</v>
          </cell>
          <cell r="I707">
            <v>-1205.3432317417</v>
          </cell>
          <cell r="J707">
            <v>801.750211239031</v>
          </cell>
          <cell r="K707">
            <v>3005.48742004376</v>
          </cell>
          <cell r="L707">
            <v>5428.63253915036</v>
          </cell>
          <cell r="M707">
            <v>8091.67997451687</v>
          </cell>
          <cell r="N707">
            <v>11025.4360969421</v>
          </cell>
          <cell r="O707">
            <v>14699.5641140209</v>
          </cell>
          <cell r="P707">
            <v>19294.1299387275</v>
          </cell>
          <cell r="Q707">
            <v>24412.6601748944</v>
          </cell>
          <cell r="R707">
            <v>29928.5552156182</v>
          </cell>
          <cell r="S707">
            <v>35872.6635233704</v>
          </cell>
          <cell r="T707">
            <v>42278.2284069352</v>
          </cell>
          <cell r="U707">
            <v>49181.073939552</v>
          </cell>
          <cell r="V707">
            <v>56619.8053103676</v>
          </cell>
          <cell r="W707">
            <v>64636.0247296916</v>
          </cell>
          <cell r="X707">
            <v>73274.5640955378</v>
          </cell>
          <cell r="Y707">
            <v>82583.7357226747</v>
          </cell>
          <cell r="Z707">
            <v>92615.6025364231</v>
          </cell>
          <cell r="AA707">
            <v>103426.2692423</v>
          </cell>
          <cell r="AB707">
            <v>115076.196099921</v>
          </cell>
          <cell r="AC707">
            <v>127630.537055982</v>
          </cell>
          <cell r="AD707">
            <v>141159.504127386</v>
          </cell>
          <cell r="AE707">
            <v>54598.0289147641</v>
          </cell>
          <cell r="AF707">
            <v>50192.5412606463</v>
          </cell>
          <cell r="AG707">
            <v>47278.6144285494</v>
          </cell>
          <cell r="AH707">
            <v>44542.9419711549</v>
          </cell>
          <cell r="AI707">
            <v>41968.7470061379</v>
          </cell>
          <cell r="AJ707">
            <v>39541.3497614639</v>
          </cell>
          <cell r="AK707">
            <v>37183.1571563803</v>
          </cell>
          <cell r="AL707">
            <v>34824.9645512967</v>
          </cell>
          <cell r="AM707">
            <v>32464.6748359225</v>
          </cell>
          <cell r="AN707">
            <v>30106.4822308389</v>
          </cell>
          <cell r="AO707">
            <v>27746.1925154647</v>
          </cell>
          <cell r="AP707">
            <v>25387.9999103811</v>
          </cell>
          <cell r="AQ707">
            <v>23027.7101950069</v>
          </cell>
          <cell r="AR707">
            <v>20669.5175899233</v>
          </cell>
          <cell r="AS707">
            <v>18929.9725205714</v>
          </cell>
          <cell r="AT707">
            <v>17809.0749869513</v>
          </cell>
          <cell r="AU707">
            <v>16688.1774533312</v>
          </cell>
          <cell r="AV707">
            <v>15567.2799197111</v>
          </cell>
          <cell r="AW707">
            <v>14446.382386091</v>
          </cell>
          <cell r="AX707">
            <v>13325.4848524709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</row>
        <row r="708">
          <cell r="A708">
            <v>-3381.53962522039</v>
          </cell>
          <cell r="B708">
            <v>-13708.7330858357</v>
          </cell>
          <cell r="C708">
            <v>-11930.2692524693</v>
          </cell>
          <cell r="D708">
            <v>-9425.29818105167</v>
          </cell>
          <cell r="E708">
            <v>-7713.28336926708</v>
          </cell>
          <cell r="F708">
            <v>-6218.02191878843</v>
          </cell>
          <cell r="G708">
            <v>-4656.36851045871</v>
          </cell>
          <cell r="H708">
            <v>-3013.39243249473</v>
          </cell>
          <cell r="I708">
            <v>-1205.02975443801</v>
          </cell>
          <cell r="J708">
            <v>788.087280455204</v>
          </cell>
          <cell r="K708">
            <v>2977.49216911083</v>
          </cell>
          <cell r="L708">
            <v>5385.85103141975</v>
          </cell>
          <cell r="M708">
            <v>8033.59011886404</v>
          </cell>
          <cell r="N708">
            <v>10951.3365849149</v>
          </cell>
          <cell r="O708">
            <v>14604.7757028708</v>
          </cell>
          <cell r="P708">
            <v>19172.2295190832</v>
          </cell>
          <cell r="Q708">
            <v>24260.2480666606</v>
          </cell>
          <cell r="R708">
            <v>29743.2627171141</v>
          </cell>
          <cell r="S708">
            <v>35651.938044448</v>
          </cell>
          <cell r="T708">
            <v>42019.3191932394</v>
          </cell>
          <cell r="U708">
            <v>48881.0166885183</v>
          </cell>
          <cell r="V708">
            <v>56275.4055929196</v>
          </cell>
          <cell r="W708">
            <v>64243.8401249218</v>
          </cell>
          <cell r="X708">
            <v>72830.8849384575</v>
          </cell>
          <cell r="Y708">
            <v>82084.5643573611</v>
          </cell>
          <cell r="Z708">
            <v>92056.6309585349</v>
          </cell>
          <cell r="AA708">
            <v>102802.855005923</v>
          </cell>
          <cell r="AB708">
            <v>114383.336354</v>
          </cell>
          <cell r="AC708">
            <v>126862.840565131</v>
          </cell>
          <cell r="AD708">
            <v>140311.161120607</v>
          </cell>
          <cell r="AE708">
            <v>54123.9012306321</v>
          </cell>
          <cell r="AF708">
            <v>49756.6707022831</v>
          </cell>
          <cell r="AG708">
            <v>46868.0483254585</v>
          </cell>
          <cell r="AH708">
            <v>44156.1323675669</v>
          </cell>
          <cell r="AI708">
            <v>41604.2916362379</v>
          </cell>
          <cell r="AJ708">
            <v>39197.9738381477</v>
          </cell>
          <cell r="AK708">
            <v>36860.2597085843</v>
          </cell>
          <cell r="AL708">
            <v>34522.545579021</v>
          </cell>
          <cell r="AM708">
            <v>32182.7525504114</v>
          </cell>
          <cell r="AN708">
            <v>29845.038420848</v>
          </cell>
          <cell r="AO708">
            <v>27505.2453922384</v>
          </cell>
          <cell r="AP708">
            <v>25167.5312626751</v>
          </cell>
          <cell r="AQ708">
            <v>22827.7382340655</v>
          </cell>
          <cell r="AR708">
            <v>20490.0241045021</v>
          </cell>
          <cell r="AS708">
            <v>18765.585193588</v>
          </cell>
          <cell r="AT708">
            <v>17654.4215013231</v>
          </cell>
          <cell r="AU708">
            <v>16543.2578090582</v>
          </cell>
          <cell r="AV708">
            <v>15432.0941167934</v>
          </cell>
          <cell r="AW708">
            <v>14320.9304245285</v>
          </cell>
          <cell r="AX708">
            <v>13209.7667322636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</row>
        <row r="709">
          <cell r="A709">
            <v>-2845.16656917953</v>
          </cell>
          <cell r="B709">
            <v>-11285.7219106762</v>
          </cell>
          <cell r="C709">
            <v>-9615.31628352874</v>
          </cell>
          <cell r="D709">
            <v>-7230.77129946676</v>
          </cell>
          <cell r="E709">
            <v>-5660.33628500535</v>
          </cell>
          <cell r="F709">
            <v>-4332.96159666054</v>
          </cell>
          <cell r="G709">
            <v>-2923.37999517665</v>
          </cell>
          <cell r="H709">
            <v>-1417.96036551818</v>
          </cell>
          <cell r="I709">
            <v>256.354630145209</v>
          </cell>
          <cell r="J709">
            <v>2117.50115012695</v>
          </cell>
          <cell r="K709">
            <v>4177.47106066033</v>
          </cell>
          <cell r="L709">
            <v>6457.89336909947</v>
          </cell>
          <cell r="M709">
            <v>8978.73369461685</v>
          </cell>
          <cell r="N709">
            <v>11768.2687044853</v>
          </cell>
          <cell r="O709">
            <v>15223.3061983332</v>
          </cell>
          <cell r="P709">
            <v>19492.5183046669</v>
          </cell>
          <cell r="Q709">
            <v>24236.4432490565</v>
          </cell>
          <cell r="R709">
            <v>29348.6514156569</v>
          </cell>
          <cell r="S709">
            <v>34857.7335881236</v>
          </cell>
          <cell r="T709">
            <v>40794.5001269504</v>
          </cell>
          <cell r="U709">
            <v>47192.1532809877</v>
          </cell>
          <cell r="V709">
            <v>54086.4728759525</v>
          </cell>
          <cell r="W709">
            <v>61516.0164184184</v>
          </cell>
          <cell r="X709">
            <v>69522.3347344</v>
          </cell>
          <cell r="Y709">
            <v>78150.2043485198</v>
          </cell>
          <cell r="Z709">
            <v>87447.8779033748</v>
          </cell>
          <cell r="AA709">
            <v>97467.3540196081</v>
          </cell>
          <cell r="AB709">
            <v>108264.668105921</v>
          </cell>
          <cell r="AC709">
            <v>119900.205745418</v>
          </cell>
          <cell r="AD709">
            <v>132439.040410957</v>
          </cell>
          <cell r="AE709">
            <v>45812.8310908251</v>
          </cell>
          <cell r="AF709">
            <v>42116.216656522</v>
          </cell>
          <cell r="AG709">
            <v>39671.1606641475</v>
          </cell>
          <cell r="AH709">
            <v>37375.67669336</v>
          </cell>
          <cell r="AI709">
            <v>35215.6873774217</v>
          </cell>
          <cell r="AJ709">
            <v>33178.8750204374</v>
          </cell>
          <cell r="AK709">
            <v>31200.1318012455</v>
          </cell>
          <cell r="AL709">
            <v>29221.3885820537</v>
          </cell>
          <cell r="AM709">
            <v>27240.8856920197</v>
          </cell>
          <cell r="AN709">
            <v>25262.1424728279</v>
          </cell>
          <cell r="AO709">
            <v>23281.6395827939</v>
          </cell>
          <cell r="AP709">
            <v>21302.8963636021</v>
          </cell>
          <cell r="AQ709">
            <v>19322.3934735681</v>
          </cell>
          <cell r="AR709">
            <v>17343.6502543763</v>
          </cell>
          <cell r="AS709">
            <v>15884.0099336331</v>
          </cell>
          <cell r="AT709">
            <v>14943.4725113384</v>
          </cell>
          <cell r="AU709">
            <v>14002.9350890438</v>
          </cell>
          <cell r="AV709">
            <v>13062.3976667491</v>
          </cell>
          <cell r="AW709">
            <v>12121.8602444545</v>
          </cell>
          <cell r="AX709">
            <v>11181.3228221599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</row>
        <row r="710">
          <cell r="A710">
            <v>-3147.36617647711</v>
          </cell>
          <cell r="B710">
            <v>-12792.5395304063</v>
          </cell>
          <cell r="C710">
            <v>-11071.9932262891</v>
          </cell>
          <cell r="D710">
            <v>-8563.35240921238</v>
          </cell>
          <cell r="E710">
            <v>-6908.93825144401</v>
          </cell>
          <cell r="F710">
            <v>-5500.46119310111</v>
          </cell>
          <cell r="G710">
            <v>-4019.17492521386</v>
          </cell>
          <cell r="H710">
            <v>-2450.80299122113</v>
          </cell>
          <cell r="I710">
            <v>-716.366778171219</v>
          </cell>
          <cell r="J710">
            <v>1202.77707988134</v>
          </cell>
          <cell r="K710">
            <v>3318.29393371437</v>
          </cell>
          <cell r="L710">
            <v>5652.29384503717</v>
          </cell>
          <cell r="M710">
            <v>8224.90342042703</v>
          </cell>
          <cell r="N710">
            <v>11065.5814612806</v>
          </cell>
          <cell r="O710">
            <v>14608.5018693459</v>
          </cell>
          <cell r="P710">
            <v>19018.3545452782</v>
          </cell>
          <cell r="Q710">
            <v>23926.1866654672</v>
          </cell>
          <cell r="R710">
            <v>29215.0265478956</v>
          </cell>
          <cell r="S710">
            <v>34914.4528153303</v>
          </cell>
          <cell r="T710">
            <v>41056.3403558943</v>
          </cell>
          <cell r="U710">
            <v>47675.0385881138</v>
          </cell>
          <cell r="V710">
            <v>54807.5635651442</v>
          </cell>
          <cell r="W710">
            <v>62493.8049925471</v>
          </cell>
          <cell r="X710">
            <v>70776.7493173942</v>
          </cell>
          <cell r="Y710">
            <v>79702.7201363589</v>
          </cell>
          <cell r="Z710">
            <v>89321.637267313</v>
          </cell>
          <cell r="AA710">
            <v>99687.2959333238</v>
          </cell>
          <cell r="AB710">
            <v>110857.667620432</v>
          </cell>
          <cell r="AC710">
            <v>122895.224291797</v>
          </cell>
          <cell r="AD710">
            <v>135867.287771438</v>
          </cell>
          <cell r="AE710">
            <v>50334.1510480982</v>
          </cell>
          <cell r="AF710">
            <v>46272.7135671027</v>
          </cell>
          <cell r="AG710">
            <v>43586.3522418826</v>
          </cell>
          <cell r="AH710">
            <v>41064.3243697119</v>
          </cell>
          <cell r="AI710">
            <v>38691.1632726565</v>
          </cell>
          <cell r="AJ710">
            <v>36453.3356075242</v>
          </cell>
          <cell r="AK710">
            <v>34279.3079888698</v>
          </cell>
          <cell r="AL710">
            <v>32105.2803702155</v>
          </cell>
          <cell r="AM710">
            <v>29929.3194168194</v>
          </cell>
          <cell r="AN710">
            <v>27755.291798165</v>
          </cell>
          <cell r="AO710">
            <v>25579.3308447689</v>
          </cell>
          <cell r="AP710">
            <v>23405.3032261146</v>
          </cell>
          <cell r="AQ710">
            <v>21229.3422727184</v>
          </cell>
          <cell r="AR710">
            <v>19055.3146540641</v>
          </cell>
          <cell r="AS710">
            <v>17451.6207842282</v>
          </cell>
          <cell r="AT710">
            <v>16418.2606632107</v>
          </cell>
          <cell r="AU710">
            <v>15384.9005421933</v>
          </cell>
          <cell r="AV710">
            <v>14351.5404211758</v>
          </cell>
          <cell r="AW710">
            <v>13318.1803001584</v>
          </cell>
          <cell r="AX710">
            <v>12284.8201791409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</row>
        <row r="711">
          <cell r="A711">
            <v>-2846.1874578153</v>
          </cell>
          <cell r="B711">
            <v>-11314.0583135637</v>
          </cell>
          <cell r="C711">
            <v>-9556.52673640992</v>
          </cell>
          <cell r="D711">
            <v>-6959.54398754672</v>
          </cell>
          <cell r="E711">
            <v>-5305.41435500143</v>
          </cell>
          <cell r="F711">
            <v>-3951.13036405004</v>
          </cell>
          <cell r="G711">
            <v>-2512.4936333068</v>
          </cell>
          <cell r="H711">
            <v>-975.711436678116</v>
          </cell>
          <cell r="I711">
            <v>732.428811592713</v>
          </cell>
          <cell r="J711">
            <v>2630.05110023029</v>
          </cell>
          <cell r="K711">
            <v>4729.35364677864</v>
          </cell>
          <cell r="L711">
            <v>7052.18481561892</v>
          </cell>
          <cell r="M711">
            <v>9618.74790548581</v>
          </cell>
          <cell r="N711">
            <v>12457.5720651512</v>
          </cell>
          <cell r="O711">
            <v>15965.6065787386</v>
          </cell>
          <cell r="P711">
            <v>20291.7637874179</v>
          </cell>
          <cell r="Q711">
            <v>25097.0099486886</v>
          </cell>
          <cell r="R711">
            <v>30275.2998576017</v>
          </cell>
          <cell r="S711">
            <v>35855.5938697737</v>
          </cell>
          <cell r="T711">
            <v>41869.1006084913</v>
          </cell>
          <cell r="U711">
            <v>48349.4515035739</v>
          </cell>
          <cell r="V711">
            <v>55332.8888801408</v>
          </cell>
          <cell r="W711">
            <v>62858.4686491988</v>
          </cell>
          <cell r="X711">
            <v>70968.2787336273</v>
          </cell>
          <cell r="Y711">
            <v>79707.6744511387</v>
          </cell>
          <cell r="Z711">
            <v>89125.5321706318</v>
          </cell>
          <cell r="AA711">
            <v>99274.5226605455</v>
          </cell>
          <cell r="AB711">
            <v>110211.405657956</v>
          </cell>
          <cell r="AC711">
            <v>121997.34730584</v>
          </cell>
          <cell r="AD711">
            <v>134698.262233815</v>
          </cell>
          <cell r="AE711">
            <v>45796.4709215299</v>
          </cell>
          <cell r="AF711">
            <v>42101.1765811071</v>
          </cell>
          <cell r="AG711">
            <v>39656.9937399661</v>
          </cell>
          <cell r="AH711">
            <v>37362.3295069132</v>
          </cell>
          <cell r="AI711">
            <v>35203.1115423636</v>
          </cell>
          <cell r="AJ711">
            <v>33167.0265491808</v>
          </cell>
          <cell r="AK711">
            <v>31188.9899567852</v>
          </cell>
          <cell r="AL711">
            <v>29210.9533643896</v>
          </cell>
          <cell r="AM711">
            <v>27231.1577295459</v>
          </cell>
          <cell r="AN711">
            <v>25253.1211371502</v>
          </cell>
          <cell r="AO711">
            <v>23273.3255023065</v>
          </cell>
          <cell r="AP711">
            <v>21295.2889099109</v>
          </cell>
          <cell r="AQ711">
            <v>19315.4932750672</v>
          </cell>
          <cell r="AR711">
            <v>17337.4566826715</v>
          </cell>
          <cell r="AS711">
            <v>15878.3376124642</v>
          </cell>
          <cell r="AT711">
            <v>14938.1360644452</v>
          </cell>
          <cell r="AU711">
            <v>13997.9345164262</v>
          </cell>
          <cell r="AV711">
            <v>13057.7329684072</v>
          </cell>
          <cell r="AW711">
            <v>12117.5314203882</v>
          </cell>
          <cell r="AX711">
            <v>11177.3298723692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</row>
        <row r="712">
          <cell r="A712">
            <v>-2846.54944746374</v>
          </cell>
          <cell r="B712">
            <v>-11366.5843486764</v>
          </cell>
          <cell r="C712">
            <v>-9654.76495099848</v>
          </cell>
          <cell r="D712">
            <v>-7215.64234007183</v>
          </cell>
          <cell r="E712">
            <v>-5635.82533351178</v>
          </cell>
          <cell r="F712">
            <v>-4309.16822117809</v>
          </cell>
          <cell r="G712">
            <v>-2900.1289104438</v>
          </cell>
          <cell r="H712">
            <v>-1395.08291520739</v>
          </cell>
          <cell r="I712">
            <v>278.943041697458</v>
          </cell>
          <cell r="J712">
            <v>2139.87804191081</v>
          </cell>
          <cell r="K712">
            <v>4199.72234868538</v>
          </cell>
          <cell r="L712">
            <v>6480.10175886596</v>
          </cell>
          <cell r="M712">
            <v>9000.9836924965</v>
          </cell>
          <cell r="N712">
            <v>11790.6319116003</v>
          </cell>
          <cell r="O712">
            <v>15245.3090810755</v>
          </cell>
          <cell r="P712">
            <v>19513.4567888078</v>
          </cell>
          <cell r="Q712">
            <v>24256.052952334</v>
          </cell>
          <cell r="R712">
            <v>29366.8291813594</v>
          </cell>
          <cell r="S712">
            <v>34874.3682512156</v>
          </cell>
          <cell r="T712">
            <v>40809.471892366</v>
          </cell>
          <cell r="U712">
            <v>47205.3330536587</v>
          </cell>
          <cell r="V712">
            <v>54097.7215388249</v>
          </cell>
          <cell r="W712">
            <v>61525.1840544199</v>
          </cell>
          <cell r="X712">
            <v>69529.2597880064</v>
          </cell>
          <cell r="Y712">
            <v>78154.7127222316</v>
          </cell>
          <cell r="Z712">
            <v>87449.7819840512</v>
          </cell>
          <cell r="AA712">
            <v>97466.4516292125</v>
          </cell>
          <cell r="AB712">
            <v>108260.74137081</v>
          </cell>
          <cell r="AC712">
            <v>119893.019877853</v>
          </cell>
          <cell r="AD712">
            <v>132428.342396014</v>
          </cell>
          <cell r="AE712">
            <v>45746.2834632998</v>
          </cell>
          <cell r="AF712">
            <v>42055.0387237879</v>
          </cell>
          <cell r="AG712">
            <v>39613.5344148956</v>
          </cell>
          <cell r="AH712">
            <v>37321.3848595686</v>
          </cell>
          <cell r="AI712">
            <v>35164.5331398241</v>
          </cell>
          <cell r="AJ712">
            <v>33130.6794524273</v>
          </cell>
          <cell r="AK712">
            <v>31154.8105517088</v>
          </cell>
          <cell r="AL712">
            <v>29178.9416509903</v>
          </cell>
          <cell r="AM712">
            <v>27201.315635524</v>
          </cell>
          <cell r="AN712">
            <v>25225.4467348055</v>
          </cell>
          <cell r="AO712">
            <v>23247.8207193392</v>
          </cell>
          <cell r="AP712">
            <v>21271.9518186207</v>
          </cell>
          <cell r="AQ712">
            <v>19294.3258031544</v>
          </cell>
          <cell r="AR712">
            <v>17318.4569024359</v>
          </cell>
          <cell r="AS712">
            <v>15860.9368523258</v>
          </cell>
          <cell r="AT712">
            <v>14921.7656528243</v>
          </cell>
          <cell r="AU712">
            <v>13982.5944533228</v>
          </cell>
          <cell r="AV712">
            <v>13043.4232538212</v>
          </cell>
          <cell r="AW712">
            <v>12104.2520543197</v>
          </cell>
          <cell r="AX712">
            <v>11165.0808548181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</row>
        <row r="713">
          <cell r="A713">
            <v>-2877.2086635659</v>
          </cell>
          <cell r="B713">
            <v>-11718.571640096</v>
          </cell>
          <cell r="C713">
            <v>-10253.0140028783</v>
          </cell>
          <cell r="D713">
            <v>-7870.20024604324</v>
          </cell>
          <cell r="E713">
            <v>-6320.80544895006</v>
          </cell>
          <cell r="F713">
            <v>-5037.58562941039</v>
          </cell>
          <cell r="G713">
            <v>-3676.21430557221</v>
          </cell>
          <cell r="H713">
            <v>-2223.32021581531</v>
          </cell>
          <cell r="I713">
            <v>-605.917083397634</v>
          </cell>
          <cell r="J713">
            <v>1193.62779595286</v>
          </cell>
          <cell r="K713">
            <v>3186.93574563692</v>
          </cell>
          <cell r="L713">
            <v>5395.26976986674</v>
          </cell>
          <cell r="M713">
            <v>7838.18677904635</v>
          </cell>
          <cell r="N713">
            <v>10543.5633353971</v>
          </cell>
          <cell r="O713">
            <v>13909.2192909125</v>
          </cell>
          <cell r="P713">
            <v>18083.9477436711</v>
          </cell>
          <cell r="Q713">
            <v>22726.547794904</v>
          </cell>
          <cell r="R713">
            <v>27729.5649535632</v>
          </cell>
          <cell r="S713">
            <v>33120.9793363705</v>
          </cell>
          <cell r="T713">
            <v>38930.9432292248</v>
          </cell>
          <cell r="U713">
            <v>45191.9497183411</v>
          </cell>
          <cell r="V713">
            <v>51939.014412662</v>
          </cell>
          <cell r="W713">
            <v>59209.8712738529</v>
          </cell>
          <cell r="X713">
            <v>67045.1836490881</v>
          </cell>
          <cell r="Y713">
            <v>75488.7716868617</v>
          </cell>
          <cell r="Z713">
            <v>84587.8574076773</v>
          </cell>
          <cell r="AA713">
            <v>94393.3288002136</v>
          </cell>
          <cell r="AB713">
            <v>104960.024419961</v>
          </cell>
          <cell r="AC713">
            <v>116347.04008199</v>
          </cell>
          <cell r="AD713">
            <v>128618.059363077</v>
          </cell>
          <cell r="AE713">
            <v>45993.6251089646</v>
          </cell>
          <cell r="AF713">
            <v>42282.4224957348</v>
          </cell>
          <cell r="AG713">
            <v>39827.7174271755</v>
          </cell>
          <cell r="AH713">
            <v>37523.1746455533</v>
          </cell>
          <cell r="AI713">
            <v>35354.6612297446</v>
          </cell>
          <cell r="AJ713">
            <v>33309.8108737663</v>
          </cell>
          <cell r="AK713">
            <v>31323.2588174224</v>
          </cell>
          <cell r="AL713">
            <v>29336.7067610785</v>
          </cell>
          <cell r="AM713">
            <v>27348.3880895942</v>
          </cell>
          <cell r="AN713">
            <v>25361.8360332503</v>
          </cell>
          <cell r="AO713">
            <v>23373.517361766</v>
          </cell>
          <cell r="AP713">
            <v>21386.9653054221</v>
          </cell>
          <cell r="AQ713">
            <v>19398.6466339378</v>
          </cell>
          <cell r="AR713">
            <v>17412.0945775939</v>
          </cell>
          <cell r="AS713">
            <v>15946.6939876784</v>
          </cell>
          <cell r="AT713">
            <v>15002.4448641914</v>
          </cell>
          <cell r="AU713">
            <v>14058.1957407044</v>
          </cell>
          <cell r="AV713">
            <v>13113.9466172173</v>
          </cell>
          <cell r="AW713">
            <v>12169.6974937303</v>
          </cell>
          <cell r="AX713">
            <v>11225.4483702432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</row>
        <row r="714">
          <cell r="A714">
            <v>-2989.04586111253</v>
          </cell>
          <cell r="B714">
            <v>-11847.0993792637</v>
          </cell>
          <cell r="C714">
            <v>-10061.8964168902</v>
          </cell>
          <cell r="D714">
            <v>-7635.32619930742</v>
          </cell>
          <cell r="E714">
            <v>-6016.60406170114</v>
          </cell>
          <cell r="F714">
            <v>-4625.33275487078</v>
          </cell>
          <cell r="G714">
            <v>-3154.96468673579</v>
          </cell>
          <cell r="H714">
            <v>-1591.40314160852</v>
          </cell>
          <cell r="I714">
            <v>141.598359521494</v>
          </cell>
          <cell r="J714">
            <v>2062.4949603777</v>
          </cell>
          <cell r="K714">
            <v>4183.27797515507</v>
          </cell>
          <cell r="L714">
            <v>6526.00414594877</v>
          </cell>
          <cell r="M714">
            <v>9110.91623282446</v>
          </cell>
          <cell r="N714">
            <v>11967.1082586345</v>
          </cell>
          <cell r="O714">
            <v>15510.8293098787</v>
          </cell>
          <cell r="P714">
            <v>19899.2319058346</v>
          </cell>
          <cell r="Q714">
            <v>24777.9505500458</v>
          </cell>
          <cell r="R714">
            <v>30035.4168016945</v>
          </cell>
          <cell r="S714">
            <v>35701.0338218566</v>
          </cell>
          <cell r="T714">
            <v>41806.4874154167</v>
          </cell>
          <cell r="U714">
            <v>48385.9232386398</v>
          </cell>
          <cell r="V714">
            <v>55476.1377638262</v>
          </cell>
          <cell r="W714">
            <v>63116.7840690496</v>
          </cell>
          <cell r="X714">
            <v>71350.5936038871</v>
          </cell>
          <cell r="Y714">
            <v>80223.6151713998</v>
          </cell>
          <cell r="Z714">
            <v>89785.472462904</v>
          </cell>
          <cell r="AA714">
            <v>100089.641585838</v>
          </cell>
          <cell r="AB714">
            <v>111193.750136838</v>
          </cell>
          <cell r="AC714">
            <v>123159.899492631</v>
          </cell>
          <cell r="AD714">
            <v>136055.012121214</v>
          </cell>
          <cell r="AE714">
            <v>48137.9281639514</v>
          </cell>
          <cell r="AF714">
            <v>44253.7028093663</v>
          </cell>
          <cell r="AG714">
            <v>41684.5551073957</v>
          </cell>
          <cell r="AH714">
            <v>39272.5705201912</v>
          </cell>
          <cell r="AI714">
            <v>37002.9572251866</v>
          </cell>
          <cell r="AJ714">
            <v>34862.7723776363</v>
          </cell>
          <cell r="AK714">
            <v>32783.6037981717</v>
          </cell>
          <cell r="AL714">
            <v>30704.4352187072</v>
          </cell>
          <cell r="AM714">
            <v>28623.4176614218</v>
          </cell>
          <cell r="AN714">
            <v>26544.2490819573</v>
          </cell>
          <cell r="AO714">
            <v>24463.2315246719</v>
          </cell>
          <cell r="AP714">
            <v>22384.0629452073</v>
          </cell>
          <cell r="AQ714">
            <v>20303.045387922</v>
          </cell>
          <cell r="AR714">
            <v>18223.8768084574</v>
          </cell>
          <cell r="AS714">
            <v>16690.1566861222</v>
          </cell>
          <cell r="AT714">
            <v>15701.8850209162</v>
          </cell>
          <cell r="AU714">
            <v>14713.6133557103</v>
          </cell>
          <cell r="AV714">
            <v>13725.3416905044</v>
          </cell>
          <cell r="AW714">
            <v>12737.0700252985</v>
          </cell>
          <cell r="AX714">
            <v>11748.7983600925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</row>
        <row r="715">
          <cell r="A715">
            <v>-3219.71825046715</v>
          </cell>
          <cell r="B715">
            <v>-12822.5079756658</v>
          </cell>
          <cell r="C715">
            <v>-10999.7130293096</v>
          </cell>
          <cell r="D715">
            <v>-8551.29282487771</v>
          </cell>
          <cell r="E715">
            <v>-6873.96464322752</v>
          </cell>
          <cell r="F715">
            <v>-5405.48744643093</v>
          </cell>
          <cell r="G715">
            <v>-3864.59279614002</v>
          </cell>
          <cell r="H715">
            <v>-2236.59225296776</v>
          </cell>
          <cell r="I715">
            <v>-440.381754743304</v>
          </cell>
          <cell r="J715">
            <v>1543.14691123767</v>
          </cell>
          <cell r="K715">
            <v>3725.80974974595</v>
          </cell>
          <cell r="L715">
            <v>6130.1471748432</v>
          </cell>
          <cell r="M715">
            <v>8776.63455251959</v>
          </cell>
          <cell r="N715">
            <v>11695.4310651528</v>
          </cell>
          <cell r="O715">
            <v>15333.0785221638</v>
          </cell>
          <cell r="P715">
            <v>19859.7923888382</v>
          </cell>
          <cell r="Q715">
            <v>24897.5311752503</v>
          </cell>
          <cell r="R715">
            <v>30326.3627160094</v>
          </cell>
          <cell r="S715">
            <v>36176.6485580293</v>
          </cell>
          <cell r="T715">
            <v>42481.1072940158</v>
          </cell>
          <cell r="U715">
            <v>49274.9975460575</v>
          </cell>
          <cell r="V715">
            <v>56596.3151547078</v>
          </cell>
          <cell r="W715">
            <v>64486.005676368</v>
          </cell>
          <cell r="X715">
            <v>72988.1933773946</v>
          </cell>
          <cell r="Y715">
            <v>82150.4280056136</v>
          </cell>
          <cell r="Z715">
            <v>92023.9507193501</v>
          </cell>
          <cell r="AA715">
            <v>102663.980661218</v>
          </cell>
          <cell r="AB715">
            <v>114130.023779379</v>
          </cell>
          <cell r="AC715">
            <v>126486.205623398</v>
          </cell>
          <cell r="AD715">
            <v>139801.629975906</v>
          </cell>
          <cell r="AE715">
            <v>51788.9471625007</v>
          </cell>
          <cell r="AF715">
            <v>47610.1229104321</v>
          </cell>
          <cell r="AG715">
            <v>44846.1183164485</v>
          </cell>
          <cell r="AH715">
            <v>42251.1968666084</v>
          </cell>
          <cell r="AI715">
            <v>39809.4448532277</v>
          </cell>
          <cell r="AJ715">
            <v>37506.9377820828</v>
          </cell>
          <cell r="AK715">
            <v>35270.0747551348</v>
          </cell>
          <cell r="AL715">
            <v>33033.2117281868</v>
          </cell>
          <cell r="AM715">
            <v>30794.3594877782</v>
          </cell>
          <cell r="AN715">
            <v>28557.4964608302</v>
          </cell>
          <cell r="AO715">
            <v>26318.6442204217</v>
          </cell>
          <cell r="AP715">
            <v>24081.7811934737</v>
          </cell>
          <cell r="AQ715">
            <v>21842.9289530651</v>
          </cell>
          <cell r="AR715">
            <v>19606.0659261171</v>
          </cell>
          <cell r="AS715">
            <v>17956.0208700201</v>
          </cell>
          <cell r="AT715">
            <v>16892.7937847739</v>
          </cell>
          <cell r="AU715">
            <v>15829.5666995278</v>
          </cell>
          <cell r="AV715">
            <v>14766.3396142816</v>
          </cell>
          <cell r="AW715">
            <v>13703.1125290355</v>
          </cell>
          <cell r="AX715">
            <v>12639.8854437894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</row>
        <row r="716">
          <cell r="A716">
            <v>-3160.44491753674</v>
          </cell>
          <cell r="B716">
            <v>-12710.1687000998</v>
          </cell>
          <cell r="C716">
            <v>-11110.3417491247</v>
          </cell>
          <cell r="D716">
            <v>-8518.92106355654</v>
          </cell>
          <cell r="E716">
            <v>-6792.29653017806</v>
          </cell>
          <cell r="F716">
            <v>-5360.06977947468</v>
          </cell>
          <cell r="G716">
            <v>-3854.48540016477</v>
          </cell>
          <cell r="H716">
            <v>-2261.11087916979</v>
          </cell>
          <cell r="I716">
            <v>-500.368105761364</v>
          </cell>
          <cell r="J716">
            <v>1446.56402827719</v>
          </cell>
          <cell r="K716">
            <v>3591.45256239342</v>
          </cell>
          <cell r="L716">
            <v>5956.58588812192</v>
          </cell>
          <cell r="M716">
            <v>8562.2532862176</v>
          </cell>
          <cell r="N716">
            <v>11438.1721122174</v>
          </cell>
          <cell r="O716">
            <v>15021.7738463126</v>
          </cell>
          <cell r="P716">
            <v>19479.2574021047</v>
          </cell>
          <cell r="Q716">
            <v>24439.4373074697</v>
          </cell>
          <cell r="R716">
            <v>29784.6888696816</v>
          </cell>
          <cell r="S716">
            <v>35544.9062022072</v>
          </cell>
          <cell r="T716">
            <v>41752.3041762324</v>
          </cell>
          <cell r="U716">
            <v>48441.5985871149</v>
          </cell>
          <cell r="V716">
            <v>55650.2003076272</v>
          </cell>
          <cell r="W716">
            <v>63418.424513821</v>
          </cell>
          <cell r="X716">
            <v>71789.7161536379</v>
          </cell>
          <cell r="Y716">
            <v>80810.8929192355</v>
          </cell>
          <cell r="Z716">
            <v>90532.4070818862</v>
          </cell>
          <cell r="AA716">
            <v>101008.627653799</v>
          </cell>
          <cell r="AB716">
            <v>112298.144454899</v>
          </cell>
          <cell r="AC716">
            <v>124464.095785096</v>
          </cell>
          <cell r="AD716">
            <v>137574.521534613</v>
          </cell>
          <cell r="AE716">
            <v>50707.3285492351</v>
          </cell>
          <cell r="AF716">
            <v>46615.7795622616</v>
          </cell>
          <cell r="AG716">
            <v>43909.5015485582</v>
          </cell>
          <cell r="AH716">
            <v>41368.7753564688</v>
          </cell>
          <cell r="AI716">
            <v>38978.0196380768</v>
          </cell>
          <cell r="AJ716">
            <v>36723.6007139551</v>
          </cell>
          <cell r="AK716">
            <v>34533.4548499894</v>
          </cell>
          <cell r="AL716">
            <v>32343.3089860237</v>
          </cell>
          <cell r="AM716">
            <v>30151.2154535684</v>
          </cell>
          <cell r="AN716">
            <v>27961.0695896027</v>
          </cell>
          <cell r="AO716">
            <v>25768.9760571474</v>
          </cell>
          <cell r="AP716">
            <v>23578.8301931817</v>
          </cell>
          <cell r="AQ716">
            <v>21386.7366607264</v>
          </cell>
          <cell r="AR716">
            <v>19196.5907967607</v>
          </cell>
          <cell r="AS716">
            <v>17581.0071372199</v>
          </cell>
          <cell r="AT716">
            <v>16539.9856821041</v>
          </cell>
          <cell r="AU716">
            <v>15498.9642269883</v>
          </cell>
          <cell r="AV716">
            <v>14457.9427718725</v>
          </cell>
          <cell r="AW716">
            <v>13416.9213167567</v>
          </cell>
          <cell r="AX716">
            <v>12375.8998616409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</row>
        <row r="717">
          <cell r="A717">
            <v>-3603.20172982491</v>
          </cell>
          <cell r="B717">
            <v>-14617.6773368901</v>
          </cell>
          <cell r="C717">
            <v>-12850.6451904861</v>
          </cell>
          <cell r="D717">
            <v>-10367.392497588</v>
          </cell>
          <cell r="E717">
            <v>-8609.4874999679</v>
          </cell>
          <cell r="F717">
            <v>-7044.25345568803</v>
          </cell>
          <cell r="G717">
            <v>-5419.49650109891</v>
          </cell>
          <cell r="H717">
            <v>-3719.74150332966</v>
          </cell>
          <cell r="I717">
            <v>-1856.24172745652</v>
          </cell>
          <cell r="J717">
            <v>190.969720377887</v>
          </cell>
          <cell r="K717">
            <v>2433.21869927604</v>
          </cell>
          <cell r="L717">
            <v>4893.60043051606</v>
          </cell>
          <cell r="M717">
            <v>7592.72343183364</v>
          </cell>
          <cell r="N717">
            <v>10562.2018729207</v>
          </cell>
          <cell r="O717">
            <v>14297.0744895149</v>
          </cell>
          <cell r="P717">
            <v>18988.2885766695</v>
          </cell>
          <cell r="Q717">
            <v>24219.3540941043</v>
          </cell>
          <cell r="R717">
            <v>29856.5208224437</v>
          </cell>
          <cell r="S717">
            <v>35931.3154540888</v>
          </cell>
          <cell r="T717">
            <v>42477.7121805052</v>
          </cell>
          <cell r="U717">
            <v>49532.3226979359</v>
          </cell>
          <cell r="V717">
            <v>57134.6009637518</v>
          </cell>
          <cell r="W717">
            <v>65327.0638485697</v>
          </cell>
          <cell r="X717">
            <v>74155.5289181676</v>
          </cell>
          <cell r="Y717">
            <v>83669.3706750281</v>
          </cell>
          <cell r="Z717">
            <v>93921.7966925787</v>
          </cell>
          <cell r="AA717">
            <v>104970.145186451</v>
          </cell>
          <cell r="AB717">
            <v>116876.20568697</v>
          </cell>
          <cell r="AC717">
            <v>129706.564606281</v>
          </cell>
          <cell r="AD717">
            <v>143532.977632754</v>
          </cell>
          <cell r="AE717">
            <v>57667.8068284581</v>
          </cell>
          <cell r="AF717">
            <v>53014.6203293732</v>
          </cell>
          <cell r="AG717">
            <v>49936.8577616446</v>
          </cell>
          <cell r="AH717">
            <v>47047.37193304</v>
          </cell>
          <cell r="AI717">
            <v>44328.4426798769</v>
          </cell>
          <cell r="AJ717">
            <v>41764.5648589336</v>
          </cell>
          <cell r="AK717">
            <v>39273.7827131795</v>
          </cell>
          <cell r="AL717">
            <v>36783.0005674254</v>
          </cell>
          <cell r="AM717">
            <v>34290.0034012111</v>
          </cell>
          <cell r="AN717">
            <v>31799.221255457</v>
          </cell>
          <cell r="AO717">
            <v>29306.2240892426</v>
          </cell>
          <cell r="AP717">
            <v>26815.4419434886</v>
          </cell>
          <cell r="AQ717">
            <v>24322.4447772742</v>
          </cell>
          <cell r="AR717">
            <v>21831.6626315201</v>
          </cell>
          <cell r="AS717">
            <v>19994.3115215489</v>
          </cell>
          <cell r="AT717">
            <v>18810.3914473607</v>
          </cell>
          <cell r="AU717">
            <v>17626.4713731725</v>
          </cell>
          <cell r="AV717">
            <v>16442.5512989842</v>
          </cell>
          <cell r="AW717">
            <v>15258.631224796</v>
          </cell>
          <cell r="AX717">
            <v>14074.7111506077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</row>
        <row r="718">
          <cell r="A718">
            <v>-3772.23467549918</v>
          </cell>
          <cell r="B718">
            <v>-15263.3076722017</v>
          </cell>
          <cell r="C718">
            <v>-13434.2611107475</v>
          </cell>
          <cell r="D718">
            <v>-10645.9772888561</v>
          </cell>
          <cell r="E718">
            <v>-8708.2250586293</v>
          </cell>
          <cell r="F718">
            <v>-7042.23849730746</v>
          </cell>
          <cell r="G718">
            <v>-5318.46445924959</v>
          </cell>
          <cell r="H718">
            <v>-3520.72525867959</v>
          </cell>
          <cell r="I718">
            <v>-1556.33468916501</v>
          </cell>
          <cell r="J718">
            <v>595.46430008836</v>
          </cell>
          <cell r="K718">
            <v>2946.18612651563</v>
          </cell>
          <cell r="L718">
            <v>5519.63643033639</v>
          </cell>
          <cell r="M718">
            <v>8336.97164633883</v>
          </cell>
          <cell r="N718">
            <v>11431.0106346574</v>
          </cell>
          <cell r="O718">
            <v>15320.0694191108</v>
          </cell>
          <cell r="P718">
            <v>20205.4126430665</v>
          </cell>
          <cell r="Q718">
            <v>25653.1978024236</v>
          </cell>
          <cell r="R718">
            <v>31523.9086817109</v>
          </cell>
          <cell r="S718">
            <v>37850.3781036896</v>
          </cell>
          <cell r="T718">
            <v>44667.9877884798</v>
          </cell>
          <cell r="U718">
            <v>52014.8662310862</v>
          </cell>
          <cell r="V718">
            <v>59932.1019406716</v>
          </cell>
          <cell r="W718">
            <v>68463.9732341478</v>
          </cell>
          <cell r="X718">
            <v>77658.1958692417</v>
          </cell>
          <cell r="Y718">
            <v>87566.1899019589</v>
          </cell>
          <cell r="Z718">
            <v>98243.3672608859</v>
          </cell>
          <cell r="AA718">
            <v>109749.441646633</v>
          </cell>
          <cell r="AB718">
            <v>122148.762489577</v>
          </cell>
          <cell r="AC718">
            <v>135510.674833608</v>
          </cell>
          <cell r="AD718">
            <v>149909.907158593</v>
          </cell>
          <cell r="AE718">
            <v>60421.156280605</v>
          </cell>
          <cell r="AF718">
            <v>55545.8033909011</v>
          </cell>
          <cell r="AG718">
            <v>52321.0930485693</v>
          </cell>
          <cell r="AH718">
            <v>49293.6487183202</v>
          </cell>
          <cell r="AI718">
            <v>46444.9041872519</v>
          </cell>
          <cell r="AJ718">
            <v>43758.6140190753</v>
          </cell>
          <cell r="AK718">
            <v>41148.909479119</v>
          </cell>
          <cell r="AL718">
            <v>38539.2049391628</v>
          </cell>
          <cell r="AM718">
            <v>35927.1796225937</v>
          </cell>
          <cell r="AN718">
            <v>33317.4750826375</v>
          </cell>
          <cell r="AO718">
            <v>30705.4497660685</v>
          </cell>
          <cell r="AP718">
            <v>28095.7452261122</v>
          </cell>
          <cell r="AQ718">
            <v>25483.7199095432</v>
          </cell>
          <cell r="AR718">
            <v>22874.015369587</v>
          </cell>
          <cell r="AS718">
            <v>20948.9399303884</v>
          </cell>
          <cell r="AT718">
            <v>19708.4935919476</v>
          </cell>
          <cell r="AU718">
            <v>18468.0472535068</v>
          </cell>
          <cell r="AV718">
            <v>17227.6009150659</v>
          </cell>
          <cell r="AW718">
            <v>15987.1545766251</v>
          </cell>
          <cell r="AX718">
            <v>14746.7082381843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</row>
        <row r="719">
          <cell r="A719">
            <v>-3483.31695769886</v>
          </cell>
          <cell r="B719">
            <v>-14139.5515772922</v>
          </cell>
          <cell r="C719">
            <v>-12385.7383609517</v>
          </cell>
          <cell r="D719">
            <v>-9884.36199205056</v>
          </cell>
          <cell r="E719">
            <v>-8148.75570685155</v>
          </cell>
          <cell r="F719">
            <v>-6623.78235896297</v>
          </cell>
          <cell r="G719">
            <v>-5035.70966982028</v>
          </cell>
          <cell r="H719">
            <v>-3369.37200509043</v>
          </cell>
          <cell r="I719">
            <v>-1538.58781374468</v>
          </cell>
          <cell r="J719">
            <v>476.268410662271</v>
          </cell>
          <cell r="K719">
            <v>2686.6195273937</v>
          </cell>
          <cell r="L719">
            <v>5115.30959606734</v>
          </cell>
          <cell r="M719">
            <v>7782.82910507033</v>
          </cell>
          <cell r="N719">
            <v>10720.2342949413</v>
          </cell>
          <cell r="O719">
            <v>14406.5497230987</v>
          </cell>
          <cell r="P719">
            <v>19025.8207278042</v>
          </cell>
          <cell r="Q719">
            <v>24174.0847680799</v>
          </cell>
          <cell r="R719">
            <v>29722.0219253992</v>
          </cell>
          <cell r="S719">
            <v>35700.6598625311</v>
          </cell>
          <cell r="T719">
            <v>42143.4350003419</v>
          </cell>
          <cell r="U719">
            <v>49086.3795159459</v>
          </cell>
          <cell r="V719">
            <v>56568.3228580095</v>
          </cell>
          <cell r="W719">
            <v>64631.108906211</v>
          </cell>
          <cell r="X719">
            <v>73319.8299893546</v>
          </cell>
          <cell r="Y719">
            <v>82683.0790709178</v>
          </cell>
          <cell r="Z719">
            <v>92773.221512419</v>
          </cell>
          <cell r="AA719">
            <v>103646.687934482</v>
          </cell>
          <cell r="AB719">
            <v>115364.289813463</v>
          </cell>
          <cell r="AC719">
            <v>127991.559578669</v>
          </cell>
          <cell r="AD719">
            <v>141599.117112205</v>
          </cell>
          <cell r="AE719">
            <v>55737.0067752336</v>
          </cell>
          <cell r="AF719">
            <v>51239.6155670434</v>
          </cell>
          <cell r="AG719">
            <v>48264.9008600955</v>
          </cell>
          <cell r="AH719">
            <v>45472.1591197176</v>
          </cell>
          <cell r="AI719">
            <v>42844.263478468</v>
          </cell>
          <cell r="AJ719">
            <v>40366.227927335</v>
          </cell>
          <cell r="AK719">
            <v>37958.8407043998</v>
          </cell>
          <cell r="AL719">
            <v>35551.4534814646</v>
          </cell>
          <cell r="AM719">
            <v>33141.9254000991</v>
          </cell>
          <cell r="AN719">
            <v>30734.5381771639</v>
          </cell>
          <cell r="AO719">
            <v>28325.0100957985</v>
          </cell>
          <cell r="AP719">
            <v>25917.6228728633</v>
          </cell>
          <cell r="AQ719">
            <v>23508.0947914978</v>
          </cell>
          <cell r="AR719">
            <v>21100.7075685626</v>
          </cell>
          <cell r="AS719">
            <v>19324.8735825472</v>
          </cell>
          <cell r="AT719">
            <v>18180.5928334517</v>
          </cell>
          <cell r="AU719">
            <v>17036.3120843561</v>
          </cell>
          <cell r="AV719">
            <v>15892.0313352606</v>
          </cell>
          <cell r="AW719">
            <v>14747.7505861651</v>
          </cell>
          <cell r="AX719">
            <v>13603.4698370695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</row>
        <row r="720">
          <cell r="A720">
            <v>-3300.67378300051</v>
          </cell>
          <cell r="B720">
            <v>-13243.6301270509</v>
          </cell>
          <cell r="C720">
            <v>-11439.0219585622</v>
          </cell>
          <cell r="D720">
            <v>-8785.99639798657</v>
          </cell>
          <cell r="E720">
            <v>-7009.34664454896</v>
          </cell>
          <cell r="F720">
            <v>-5504.36418321231</v>
          </cell>
          <cell r="G720">
            <v>-3928.2747080478</v>
          </cell>
          <cell r="H720">
            <v>-2266.12842676061</v>
          </cell>
          <cell r="I720">
            <v>-435.159598042023</v>
          </cell>
          <cell r="J720">
            <v>1584.0323477973</v>
          </cell>
          <cell r="K720">
            <v>3803.29098505518</v>
          </cell>
          <cell r="L720">
            <v>6245.40639436972</v>
          </cell>
          <cell r="M720">
            <v>8931.02860519769</v>
          </cell>
          <cell r="N720">
            <v>11890.7713866543</v>
          </cell>
          <cell r="O720">
            <v>15581.1976421415</v>
          </cell>
          <cell r="P720">
            <v>20176.9181840726</v>
          </cell>
          <cell r="Q720">
            <v>25292.2817522285</v>
          </cell>
          <cell r="R720">
            <v>30804.7642882738</v>
          </cell>
          <cell r="S720">
            <v>36745.1951697408</v>
          </cell>
          <cell r="T720">
            <v>43146.7971388607</v>
          </cell>
          <cell r="U720">
            <v>50045.3721056852</v>
          </cell>
          <cell r="V720">
            <v>57479.5013755875</v>
          </cell>
          <cell r="W720">
            <v>65490.761420944</v>
          </cell>
          <cell r="X720">
            <v>74123.956403733</v>
          </cell>
          <cell r="Y720">
            <v>83427.3687494668</v>
          </cell>
          <cell r="Z720">
            <v>93453.0291738293</v>
          </cell>
          <cell r="AA720">
            <v>104257.007672183</v>
          </cell>
          <cell r="AB720">
            <v>115899.727099349</v>
          </cell>
          <cell r="AC720">
            <v>128446.301093397</v>
          </cell>
          <cell r="AD720">
            <v>141966.898233342</v>
          </cell>
          <cell r="AE720">
            <v>52982.9360106137</v>
          </cell>
          <cell r="AF720">
            <v>48707.7693953853</v>
          </cell>
          <cell r="AG720">
            <v>45880.0409598841</v>
          </cell>
          <cell r="AH720">
            <v>43225.293863017</v>
          </cell>
          <cell r="AI720">
            <v>40727.2475082069</v>
          </cell>
          <cell r="AJ720">
            <v>38371.6563734486</v>
          </cell>
          <cell r="AK720">
            <v>36083.2226995718</v>
          </cell>
          <cell r="AL720">
            <v>33794.7890256949</v>
          </cell>
          <cell r="AM720">
            <v>31504.3202772459</v>
          </cell>
          <cell r="AN720">
            <v>29215.8866033691</v>
          </cell>
          <cell r="AO720">
            <v>26925.4178549201</v>
          </cell>
          <cell r="AP720">
            <v>24636.9841810433</v>
          </cell>
          <cell r="AQ720">
            <v>22346.5154325943</v>
          </cell>
          <cell r="AR720">
            <v>20058.0817587175</v>
          </cell>
          <cell r="AS720">
            <v>18369.9950836301</v>
          </cell>
          <cell r="AT720">
            <v>17282.2554073322</v>
          </cell>
          <cell r="AU720">
            <v>16194.5157310343</v>
          </cell>
          <cell r="AV720">
            <v>15106.7760547364</v>
          </cell>
          <cell r="AW720">
            <v>14019.0363784385</v>
          </cell>
          <cell r="AX720">
            <v>12931.2967021406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</row>
        <row r="721">
          <cell r="A721">
            <v>-3738.76074031863</v>
          </cell>
          <cell r="B721">
            <v>-15170.9496922791</v>
          </cell>
          <cell r="C721">
            <v>-13249.7794720012</v>
          </cell>
          <cell r="D721">
            <v>-10317.6457907588</v>
          </cell>
          <cell r="E721">
            <v>-8339.04347458264</v>
          </cell>
          <cell r="F721">
            <v>-6667.71177932081</v>
          </cell>
          <cell r="G721">
            <v>-4936.12238021079</v>
          </cell>
          <cell r="H721">
            <v>-3128.08587936284</v>
          </cell>
          <cell r="I721">
            <v>-1151.58782370473</v>
          </cell>
          <cell r="J721">
            <v>1014.14796817412</v>
          </cell>
          <cell r="K721">
            <v>3380.79909576749</v>
          </cell>
          <cell r="L721">
            <v>5972.23797073415</v>
          </cell>
          <cell r="M721">
            <v>8809.7397896413</v>
          </cell>
          <cell r="N721">
            <v>11926.1193016336</v>
          </cell>
          <cell r="O721">
            <v>15834.9614699619</v>
          </cell>
          <cell r="P721">
            <v>20735.6082601996</v>
          </cell>
          <cell r="Q721">
            <v>26198.2679075643</v>
          </cell>
          <cell r="R721">
            <v>32085.0080200199</v>
          </cell>
          <cell r="S721">
            <v>38428.7510661954</v>
          </cell>
          <cell r="T721">
            <v>45264.9753715204</v>
          </cell>
          <cell r="U721">
            <v>52631.9135360304</v>
          </cell>
          <cell r="V721">
            <v>60570.7662558631</v>
          </cell>
          <cell r="W721">
            <v>69125.9327442717</v>
          </cell>
          <cell r="X721">
            <v>78345.2590408214</v>
          </cell>
          <cell r="Y721">
            <v>88280.3055974741</v>
          </cell>
          <cell r="Z721">
            <v>98986.6356380754</v>
          </cell>
          <cell r="AA721">
            <v>110524.125903939</v>
          </cell>
          <cell r="AB721">
            <v>122957.301523418</v>
          </cell>
          <cell r="AC721">
            <v>136355.69687827</v>
          </cell>
          <cell r="AD721">
            <v>150794.24448502</v>
          </cell>
          <cell r="AE721">
            <v>59829.0446621424</v>
          </cell>
          <cell r="AF721">
            <v>55001.4689628765</v>
          </cell>
          <cell r="AG721">
            <v>51808.3599432834</v>
          </cell>
          <cell r="AH721">
            <v>48810.5837801555</v>
          </cell>
          <cell r="AI721">
            <v>45989.756204649</v>
          </cell>
          <cell r="AJ721">
            <v>43329.7909815256</v>
          </cell>
          <cell r="AK721">
            <v>40745.6608673828</v>
          </cell>
          <cell r="AL721">
            <v>38161.53075324</v>
          </cell>
          <cell r="AM721">
            <v>35575.1026054917</v>
          </cell>
          <cell r="AN721">
            <v>32990.972491349</v>
          </cell>
          <cell r="AO721">
            <v>30404.5443436007</v>
          </cell>
          <cell r="AP721">
            <v>27820.4142294579</v>
          </cell>
          <cell r="AQ721">
            <v>25233.9860817096</v>
          </cell>
          <cell r="AR721">
            <v>22649.8559675669</v>
          </cell>
          <cell r="AS721">
            <v>20743.6457670386</v>
          </cell>
          <cell r="AT721">
            <v>19515.3554801248</v>
          </cell>
          <cell r="AU721">
            <v>18287.065193211</v>
          </cell>
          <cell r="AV721">
            <v>17058.7749062972</v>
          </cell>
          <cell r="AW721">
            <v>15830.4846193834</v>
          </cell>
          <cell r="AX721">
            <v>14602.1943324697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</row>
        <row r="722">
          <cell r="A722">
            <v>-2843.13124723299</v>
          </cell>
          <cell r="B722">
            <v>-11174.0422896724</v>
          </cell>
          <cell r="C722">
            <v>-9349.76935836072</v>
          </cell>
          <cell r="D722">
            <v>-6982.94156702614</v>
          </cell>
          <cell r="E722">
            <v>-5418.839293843</v>
          </cell>
          <cell r="F722">
            <v>-4069.74839721917</v>
          </cell>
          <cell r="G722">
            <v>-2637.02634826664</v>
          </cell>
          <cell r="H722">
            <v>-1106.90854224653</v>
          </cell>
          <cell r="I722">
            <v>593.893335946793</v>
          </cell>
          <cell r="J722">
            <v>2483.46976122862</v>
          </cell>
          <cell r="K722">
            <v>4573.96074701229</v>
          </cell>
          <cell r="L722">
            <v>6887.16883518302</v>
          </cell>
          <cell r="M722">
            <v>9443.24069264759</v>
          </cell>
          <cell r="N722">
            <v>12270.6649056805</v>
          </cell>
          <cell r="O722">
            <v>15767.0793690856</v>
          </cell>
          <cell r="P722">
            <v>20081.6464702189</v>
          </cell>
          <cell r="Q722">
            <v>24874.6533049834</v>
          </cell>
          <cell r="R722">
            <v>30039.7537166653</v>
          </cell>
          <cell r="S722">
            <v>35605.8342966585</v>
          </cell>
          <cell r="T722">
            <v>41604.0241775187</v>
          </cell>
          <cell r="U722">
            <v>48067.8691272619</v>
          </cell>
          <cell r="V722">
            <v>55033.5191590561</v>
          </cell>
          <cell r="W722">
            <v>62539.9307055401</v>
          </cell>
          <cell r="X722">
            <v>70629.0844884606</v>
          </cell>
          <cell r="Y722">
            <v>79346.2203020953</v>
          </cell>
          <cell r="Z722">
            <v>88740.0900235233</v>
          </cell>
          <cell r="AA722">
            <v>98863.2302647407</v>
          </cell>
          <cell r="AB722">
            <v>109772.256191468</v>
          </cell>
          <cell r="AC722">
            <v>121528.178151875</v>
          </cell>
          <cell r="AD722">
            <v>134196.742886017</v>
          </cell>
          <cell r="AE722">
            <v>45888.2099436092</v>
          </cell>
          <cell r="AF722">
            <v>42185.5132273643</v>
          </cell>
          <cell r="AG722">
            <v>39736.4342241584</v>
          </cell>
          <cell r="AH722">
            <v>37437.1733431869</v>
          </cell>
          <cell r="AI722">
            <v>35273.6300552984</v>
          </cell>
          <cell r="AJ722">
            <v>33233.4663974852</v>
          </cell>
          <cell r="AK722">
            <v>31251.4674224218</v>
          </cell>
          <cell r="AL722">
            <v>29269.4684473584</v>
          </cell>
          <cell r="AM722">
            <v>27285.7069061511</v>
          </cell>
          <cell r="AN722">
            <v>25303.7079310877</v>
          </cell>
          <cell r="AO722">
            <v>23319.9463898804</v>
          </cell>
          <cell r="AP722">
            <v>21337.9474148171</v>
          </cell>
          <cell r="AQ722">
            <v>19354.1858736097</v>
          </cell>
          <cell r="AR722">
            <v>17372.1868985464</v>
          </cell>
          <cell r="AS722">
            <v>15910.1449359435</v>
          </cell>
          <cell r="AT722">
            <v>14968.0599858012</v>
          </cell>
          <cell r="AU722">
            <v>14025.9750356589</v>
          </cell>
          <cell r="AV722">
            <v>13083.8900855166</v>
          </cell>
          <cell r="AW722">
            <v>12141.8051353744</v>
          </cell>
          <cell r="AX722">
            <v>11199.7201852321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</row>
        <row r="723">
          <cell r="A723">
            <v>-3342.04039347787</v>
          </cell>
          <cell r="B723">
            <v>-13579.4278538745</v>
          </cell>
          <cell r="C723">
            <v>-11879.7215682609</v>
          </cell>
          <cell r="D723">
            <v>-9303.08869868991</v>
          </cell>
          <cell r="E723">
            <v>-7566.67761053354</v>
          </cell>
          <cell r="F723">
            <v>-6086.1504076674</v>
          </cell>
          <cell r="G723">
            <v>-4538.07299085412</v>
          </cell>
          <cell r="H723">
            <v>-2907.62641337494</v>
          </cell>
          <cell r="I723">
            <v>-1111.63375642321</v>
          </cell>
          <cell r="J723">
            <v>869.149138399714</v>
          </cell>
          <cell r="K723">
            <v>3046.28226329377</v>
          </cell>
          <cell r="L723">
            <v>5442.33811078648</v>
          </cell>
          <cell r="M723">
            <v>8077.69446477193</v>
          </cell>
          <cell r="N723">
            <v>10982.7782912403</v>
          </cell>
          <cell r="O723">
            <v>14617.7648233709</v>
          </cell>
          <cell r="P723">
            <v>19158.5953822173</v>
          </cell>
          <cell r="Q723">
            <v>24216.1124837064</v>
          </cell>
          <cell r="R723">
            <v>29666.257781543</v>
          </cell>
          <cell r="S723">
            <v>35539.5120229936</v>
          </cell>
          <cell r="T723">
            <v>41868.7222549502</v>
          </cell>
          <cell r="U723">
            <v>48689.2855259197</v>
          </cell>
          <cell r="V723">
            <v>56039.3468492766</v>
          </cell>
          <cell r="W723">
            <v>63960.0125349168</v>
          </cell>
          <cell r="X723">
            <v>72495.5800824031</v>
          </cell>
          <cell r="Y723">
            <v>81693.785921312</v>
          </cell>
          <cell r="Z723">
            <v>91606.0723843081</v>
          </cell>
          <cell r="AA723">
            <v>102287.875406032</v>
          </cell>
          <cell r="AB723">
            <v>113798.934556801</v>
          </cell>
          <cell r="AC723">
            <v>126203.627145029</v>
          </cell>
          <cell r="AD723">
            <v>139571.328256892</v>
          </cell>
          <cell r="AE723">
            <v>53460.6754011157</v>
          </cell>
          <cell r="AF723">
            <v>49146.9602333374</v>
          </cell>
          <cell r="AG723">
            <v>46293.7345838084</v>
          </cell>
          <cell r="AH723">
            <v>43615.0500203627</v>
          </cell>
          <cell r="AI723">
            <v>41094.4791466631</v>
          </cell>
          <cell r="AJ723">
            <v>38717.6479909145</v>
          </cell>
          <cell r="AK723">
            <v>36408.579845057</v>
          </cell>
          <cell r="AL723">
            <v>34099.5116991996</v>
          </cell>
          <cell r="AM723">
            <v>31788.3901288</v>
          </cell>
          <cell r="AN723">
            <v>29479.3219829425</v>
          </cell>
          <cell r="AO723">
            <v>27168.2004125429</v>
          </cell>
          <cell r="AP723">
            <v>24859.1322666855</v>
          </cell>
          <cell r="AQ723">
            <v>22548.0106962858</v>
          </cell>
          <cell r="AR723">
            <v>20238.9425504284</v>
          </cell>
          <cell r="AS723">
            <v>18535.6346445072</v>
          </cell>
          <cell r="AT723">
            <v>17438.0869785223</v>
          </cell>
          <cell r="AU723">
            <v>16340.5393125374</v>
          </cell>
          <cell r="AV723">
            <v>15242.9916465525</v>
          </cell>
          <cell r="AW723">
            <v>14145.4439805676</v>
          </cell>
          <cell r="AX723">
            <v>13047.8963145827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</row>
        <row r="724">
          <cell r="A724">
            <v>-3291.23317702145</v>
          </cell>
          <cell r="B724">
            <v>-13359.3122512087</v>
          </cell>
          <cell r="C724">
            <v>-11797.4687598537</v>
          </cell>
          <cell r="D724">
            <v>-9295.82932721857</v>
          </cell>
          <cell r="E724">
            <v>-7591.20694485699</v>
          </cell>
          <cell r="F724">
            <v>-6143.67979258091</v>
          </cell>
          <cell r="G724">
            <v>-4628.42318860258</v>
          </cell>
          <cell r="H724">
            <v>-3030.8444151958</v>
          </cell>
          <cell r="I724">
            <v>-1268.92309692004</v>
          </cell>
          <cell r="J724">
            <v>676.32958131247</v>
          </cell>
          <cell r="K724">
            <v>2816.38858630031</v>
          </cell>
          <cell r="L724">
            <v>5173.58930577154</v>
          </cell>
          <cell r="M724">
            <v>7768.11643792733</v>
          </cell>
          <cell r="N724">
            <v>10630.0127012744</v>
          </cell>
          <cell r="O724">
            <v>14212.7353369786</v>
          </cell>
          <cell r="P724">
            <v>18689.2215313473</v>
          </cell>
          <cell r="Q724">
            <v>23675.2422741153</v>
          </cell>
          <cell r="R724">
            <v>29048.3407650943</v>
          </cell>
          <cell r="S724">
            <v>34838.5668558375</v>
          </cell>
          <cell r="T724">
            <v>41078.3032459691</v>
          </cell>
          <cell r="U724">
            <v>47802.446588243</v>
          </cell>
          <cell r="V724">
            <v>55048.6026532582</v>
          </cell>
          <cell r="W724">
            <v>62857.2966453169</v>
          </cell>
          <cell r="X724">
            <v>71272.1998456506</v>
          </cell>
          <cell r="Y724">
            <v>80340.3738505481</v>
          </cell>
          <cell r="Z724">
            <v>90112.5337703246</v>
          </cell>
          <cell r="AA724">
            <v>100643.33186111</v>
          </cell>
          <cell r="AB724">
            <v>111991.663175711</v>
          </cell>
          <cell r="AC724">
            <v>124220.994942944</v>
          </cell>
          <cell r="AD724">
            <v>137399.72151754</v>
          </cell>
          <cell r="AE724">
            <v>52670.9752094188</v>
          </cell>
          <cell r="AF724">
            <v>48420.9805552584</v>
          </cell>
          <cell r="AG724">
            <v>45609.9016392954</v>
          </cell>
          <cell r="AH724">
            <v>42970.7855567448</v>
          </cell>
          <cell r="AI724">
            <v>40487.4475703443</v>
          </cell>
          <cell r="AJ724">
            <v>38145.7260349894</v>
          </cell>
          <cell r="AK724">
            <v>35870.7665408417</v>
          </cell>
          <cell r="AL724">
            <v>33595.8070466941</v>
          </cell>
          <cell r="AM724">
            <v>31318.8244603886</v>
          </cell>
          <cell r="AN724">
            <v>29043.8649662409</v>
          </cell>
          <cell r="AO724">
            <v>26766.8823799354</v>
          </cell>
          <cell r="AP724">
            <v>24491.9228857877</v>
          </cell>
          <cell r="AQ724">
            <v>22214.9402994822</v>
          </cell>
          <cell r="AR724">
            <v>19939.9808053345</v>
          </cell>
          <cell r="AS724">
            <v>18261.833497736</v>
          </cell>
          <cell r="AT724">
            <v>17180.4983766866</v>
          </cell>
          <cell r="AU724">
            <v>16099.1632556372</v>
          </cell>
          <cell r="AV724">
            <v>15017.8281345878</v>
          </cell>
          <cell r="AW724">
            <v>13936.4930135385</v>
          </cell>
          <cell r="AX724">
            <v>12855.1578924891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</row>
        <row r="725">
          <cell r="A725">
            <v>-3176.96768002378</v>
          </cell>
          <cell r="B725">
            <v>-12859.8665092388</v>
          </cell>
          <cell r="C725">
            <v>-11160.3356692191</v>
          </cell>
          <cell r="D725">
            <v>-8600.86957385492</v>
          </cell>
          <cell r="E725">
            <v>-6906.16225594357</v>
          </cell>
          <cell r="F725">
            <v>-5476.33760020522</v>
          </cell>
          <cell r="G725">
            <v>-3973.90927608992</v>
          </cell>
          <cell r="H725">
            <v>-2384.45358670717</v>
          </cell>
          <cell r="I725">
            <v>-628.212959695467</v>
          </cell>
          <cell r="J725">
            <v>1313.62194826522</v>
          </cell>
          <cell r="K725">
            <v>3452.7661345054</v>
          </cell>
          <cell r="L725">
            <v>5811.48202597069</v>
          </cell>
          <cell r="M725">
            <v>8410.0179993621</v>
          </cell>
          <cell r="N725">
            <v>11278.0838026614</v>
          </cell>
          <cell r="O725">
            <v>14854.4077846752</v>
          </cell>
          <cell r="P725">
            <v>19305.7095755284</v>
          </cell>
          <cell r="Q725">
            <v>24259.6743152346</v>
          </cell>
          <cell r="R725">
            <v>29598.2282123253</v>
          </cell>
          <cell r="S725">
            <v>35351.2279225801</v>
          </cell>
          <cell r="T725">
            <v>41550.8479515601</v>
          </cell>
          <cell r="U725">
            <v>48231.7605953097</v>
          </cell>
          <cell r="V725">
            <v>55431.3298503236</v>
          </cell>
          <cell r="W725">
            <v>63189.8203772483</v>
          </cell>
          <cell r="X725">
            <v>71550.6226869781</v>
          </cell>
          <cell r="Y725">
            <v>80560.4958085336</v>
          </cell>
          <cell r="Z725">
            <v>90269.8287958785</v>
          </cell>
          <cell r="AA725">
            <v>100732.92253619</v>
          </cell>
          <cell r="AB725">
            <v>112008.293435635</v>
          </cell>
          <cell r="AC725">
            <v>124159.000681071</v>
          </cell>
          <cell r="AD725">
            <v>137252.998907908</v>
          </cell>
          <cell r="AE725">
            <v>50870.8160919076</v>
          </cell>
          <cell r="AF725">
            <v>46766.0753768596</v>
          </cell>
          <cell r="AG725">
            <v>44051.0719430856</v>
          </cell>
          <cell r="AH725">
            <v>41502.1540932293</v>
          </cell>
          <cell r="AI725">
            <v>39103.690242922</v>
          </cell>
          <cell r="AJ725">
            <v>36842.0027558409</v>
          </cell>
          <cell r="AK725">
            <v>34644.7955542809</v>
          </cell>
          <cell r="AL725">
            <v>32447.5883527208</v>
          </cell>
          <cell r="AM725">
            <v>30248.4272031147</v>
          </cell>
          <cell r="AN725">
            <v>28051.2200015546</v>
          </cell>
          <cell r="AO725">
            <v>25852.0588519485</v>
          </cell>
          <cell r="AP725">
            <v>23654.8516503884</v>
          </cell>
          <cell r="AQ725">
            <v>21455.6905007822</v>
          </cell>
          <cell r="AR725">
            <v>19258.4832992222</v>
          </cell>
          <cell r="AS725">
            <v>17637.6907712587</v>
          </cell>
          <cell r="AT725">
            <v>16593.3129168918</v>
          </cell>
          <cell r="AU725">
            <v>15548.935062525</v>
          </cell>
          <cell r="AV725">
            <v>14504.5572081581</v>
          </cell>
          <cell r="AW725">
            <v>13460.1793537912</v>
          </cell>
          <cell r="AX725">
            <v>12415.8014994244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</row>
        <row r="726">
          <cell r="A726">
            <v>-3578.86183278785</v>
          </cell>
          <cell r="B726">
            <v>-14476.9831926794</v>
          </cell>
          <cell r="C726">
            <v>-12739.787136908</v>
          </cell>
          <cell r="D726">
            <v>-10198.7472106091</v>
          </cell>
          <cell r="E726">
            <v>-8411.95656757844</v>
          </cell>
          <cell r="F726">
            <v>-6844.77719163255</v>
          </cell>
          <cell r="G726">
            <v>-5216.7435883701</v>
          </cell>
          <cell r="H726">
            <v>-3512.38067462346</v>
          </cell>
          <cell r="I726">
            <v>-1643.33479011994</v>
          </cell>
          <cell r="J726">
            <v>410.364076707014</v>
          </cell>
          <cell r="K726">
            <v>2660.12701733185</v>
          </cell>
          <cell r="L726">
            <v>5129.0784606622</v>
          </cell>
          <cell r="M726">
            <v>7837.88527956785</v>
          </cell>
          <cell r="N726">
            <v>10818.1486713365</v>
          </cell>
          <cell r="O726">
            <v>14562.1789941028</v>
          </cell>
          <cell r="P726">
            <v>19259.8070689609</v>
          </cell>
          <cell r="Q726">
            <v>24496.8558248136</v>
          </cell>
          <cell r="R726">
            <v>30140.4702859189</v>
          </cell>
          <cell r="S726">
            <v>36222.2132045813</v>
          </cell>
          <cell r="T726">
            <v>42776.0976315937</v>
          </cell>
          <cell r="U726">
            <v>49838.7771392772</v>
          </cell>
          <cell r="V726">
            <v>57449.7508120293</v>
          </cell>
          <cell r="W726">
            <v>65651.584150822</v>
          </cell>
          <cell r="X726">
            <v>74490.1471270892</v>
          </cell>
          <cell r="Y726">
            <v>84014.8707173567</v>
          </cell>
          <cell r="Z726">
            <v>94279.023353322</v>
          </cell>
          <cell r="AA726">
            <v>105340.008833472</v>
          </cell>
          <cell r="AB726">
            <v>117259.687362355</v>
          </cell>
          <cell r="AC726">
            <v>130104.721512964</v>
          </cell>
          <cell r="AD726">
            <v>143946.949047079</v>
          </cell>
          <cell r="AE726">
            <v>57327.7703720491</v>
          </cell>
          <cell r="AF726">
            <v>52702.0212446136</v>
          </cell>
          <cell r="AG726">
            <v>49642.4066095837</v>
          </cell>
          <cell r="AH726">
            <v>46769.9585456529</v>
          </cell>
          <cell r="AI726">
            <v>44067.0613755414</v>
          </cell>
          <cell r="AJ726">
            <v>41518.3013816292</v>
          </cell>
          <cell r="AK726">
            <v>39042.2060564967</v>
          </cell>
          <cell r="AL726">
            <v>36566.1107313642</v>
          </cell>
          <cell r="AM726">
            <v>34087.8134465717</v>
          </cell>
          <cell r="AN726">
            <v>31611.7181214392</v>
          </cell>
          <cell r="AO726">
            <v>29133.4208366467</v>
          </cell>
          <cell r="AP726">
            <v>26657.3255115141</v>
          </cell>
          <cell r="AQ726">
            <v>24179.0282267217</v>
          </cell>
          <cell r="AR726">
            <v>21702.9329015892</v>
          </cell>
          <cell r="AS726">
            <v>19876.4156761538</v>
          </cell>
          <cell r="AT726">
            <v>18699.4765504156</v>
          </cell>
          <cell r="AU726">
            <v>17522.5374246775</v>
          </cell>
          <cell r="AV726">
            <v>16345.5982989393</v>
          </cell>
          <cell r="AW726">
            <v>15168.6591732011</v>
          </cell>
          <cell r="AX726">
            <v>13991.720047463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</row>
        <row r="727">
          <cell r="A727">
            <v>-3630.4518038419</v>
          </cell>
          <cell r="B727">
            <v>-14659.3721590237</v>
          </cell>
          <cell r="C727">
            <v>-12758.4774635763</v>
          </cell>
          <cell r="D727">
            <v>-10086.2809731206</v>
          </cell>
          <cell r="E727">
            <v>-8238.37782990475</v>
          </cell>
          <cell r="F727">
            <v>-6624.348954356</v>
          </cell>
          <cell r="G727">
            <v>-4948.77075947457</v>
          </cell>
          <cell r="H727">
            <v>-3195.85646151894</v>
          </cell>
          <cell r="I727">
            <v>-1275.93687348415</v>
          </cell>
          <cell r="J727">
            <v>831.312076641898</v>
          </cell>
          <cell r="K727">
            <v>3137.47895510468</v>
          </cell>
          <cell r="L727">
            <v>5666.0355811421</v>
          </cell>
          <cell r="M727">
            <v>8437.95618669684</v>
          </cell>
          <cell r="N727">
            <v>11485.3622692101</v>
          </cell>
          <cell r="O727">
            <v>15307.8906751592</v>
          </cell>
          <cell r="P727">
            <v>20098.7217728743</v>
          </cell>
          <cell r="Q727">
            <v>25438.5239431629</v>
          </cell>
          <cell r="R727">
            <v>31192.8688333081</v>
          </cell>
          <cell r="S727">
            <v>37393.9384719892</v>
          </cell>
          <cell r="T727">
            <v>44076.4132624083</v>
          </cell>
          <cell r="U727">
            <v>51277.6659375977</v>
          </cell>
          <cell r="V727">
            <v>59037.9705729809</v>
          </cell>
          <cell r="W727">
            <v>67400.7278251234</v>
          </cell>
          <cell r="X727">
            <v>76412.7076563518</v>
          </cell>
          <cell r="Y727">
            <v>86124.3109027165</v>
          </cell>
          <cell r="Z727">
            <v>96589.8511481552</v>
          </cell>
          <cell r="AA727">
            <v>107867.85848128</v>
          </cell>
          <cell r="AB727">
            <v>120021.406833592</v>
          </cell>
          <cell r="AC727">
            <v>133118.466729817</v>
          </cell>
          <cell r="AD727">
            <v>147232.285423158</v>
          </cell>
          <cell r="AE727">
            <v>58175.3311112125</v>
          </cell>
          <cell r="AF727">
            <v>53481.1927315144</v>
          </cell>
          <cell r="AG727">
            <v>50376.3433136768</v>
          </cell>
          <cell r="AH727">
            <v>47461.4276256177</v>
          </cell>
          <cell r="AI727">
            <v>44718.5695515932</v>
          </cell>
          <cell r="AJ727">
            <v>42132.1274903275</v>
          </cell>
          <cell r="AK727">
            <v>39619.4244065051</v>
          </cell>
          <cell r="AL727">
            <v>37106.7213226827</v>
          </cell>
          <cell r="AM727">
            <v>34591.7837243924</v>
          </cell>
          <cell r="AN727">
            <v>32079.08064057</v>
          </cell>
          <cell r="AO727">
            <v>29564.1430422796</v>
          </cell>
          <cell r="AP727">
            <v>27051.4399584572</v>
          </cell>
          <cell r="AQ727">
            <v>24536.5023601669</v>
          </cell>
          <cell r="AR727">
            <v>22023.7992763445</v>
          </cell>
          <cell r="AS727">
            <v>20170.2779605767</v>
          </cell>
          <cell r="AT727">
            <v>18975.9384128635</v>
          </cell>
          <cell r="AU727">
            <v>17781.5988651503</v>
          </cell>
          <cell r="AV727">
            <v>16587.2593174371</v>
          </cell>
          <cell r="AW727">
            <v>15392.9197697239</v>
          </cell>
          <cell r="AX727">
            <v>14198.5802220107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</row>
        <row r="728">
          <cell r="A728">
            <v>-3244.84791755962</v>
          </cell>
          <cell r="B728">
            <v>-13225.4942395176</v>
          </cell>
          <cell r="C728">
            <v>-11523.9928140559</v>
          </cell>
          <cell r="D728">
            <v>-8979.04318145431</v>
          </cell>
          <cell r="E728">
            <v>-7287.80439317038</v>
          </cell>
          <cell r="F728">
            <v>-5848.82387540295</v>
          </cell>
          <cell r="G728">
            <v>-4339.94771302759</v>
          </cell>
          <cell r="H728">
            <v>-2746.66292450972</v>
          </cell>
          <cell r="I728">
            <v>-987.977305827815</v>
          </cell>
          <cell r="J728">
            <v>955.012974009145</v>
          </cell>
          <cell r="K728">
            <v>3093.88758500631</v>
          </cell>
          <cell r="L728">
            <v>5450.9445670168</v>
          </cell>
          <cell r="M728">
            <v>8046.3928142807</v>
          </cell>
          <cell r="N728">
            <v>10910.119255104</v>
          </cell>
          <cell r="O728">
            <v>14488.9056351511</v>
          </cell>
          <cell r="P728">
            <v>18952.8676585812</v>
          </cell>
          <cell r="Q728">
            <v>23923.1654812704</v>
          </cell>
          <cell r="R728">
            <v>29279.3204410234</v>
          </cell>
          <cell r="S728">
            <v>35051.2876301776</v>
          </cell>
          <cell r="T728">
            <v>41271.3476327376</v>
          </cell>
          <cell r="U728">
            <v>47974.2870583368</v>
          </cell>
          <cell r="V728">
            <v>55197.5930915198</v>
          </cell>
          <cell r="W728">
            <v>62981.6631443912</v>
          </cell>
          <cell r="X728">
            <v>71370.0307851445</v>
          </cell>
          <cell r="Y728">
            <v>80409.6092060092</v>
          </cell>
          <cell r="Z728">
            <v>90150.9535922486</v>
          </cell>
          <cell r="AA728">
            <v>100648.543859543</v>
          </cell>
          <cell r="AB728">
            <v>111961.089341014</v>
          </cell>
          <cell r="AC728">
            <v>124151.857127888</v>
          </cell>
          <cell r="AD728">
            <v>137289.025900108</v>
          </cell>
          <cell r="AE728">
            <v>51855.7576713015</v>
          </cell>
          <cell r="AF728">
            <v>47671.542512683</v>
          </cell>
          <cell r="AG728">
            <v>44903.9722050989</v>
          </cell>
          <cell r="AH728">
            <v>42305.703167948</v>
          </cell>
          <cell r="AI728">
            <v>39860.801164013</v>
          </cell>
          <cell r="AJ728">
            <v>37555.3237357288</v>
          </cell>
          <cell r="AK728">
            <v>35315.5750359657</v>
          </cell>
          <cell r="AL728">
            <v>33075.8263362026</v>
          </cell>
          <cell r="AM728">
            <v>30834.0858567874</v>
          </cell>
          <cell r="AN728">
            <v>28594.3371570243</v>
          </cell>
          <cell r="AO728">
            <v>26352.5966776091</v>
          </cell>
          <cell r="AP728">
            <v>24112.847977846</v>
          </cell>
          <cell r="AQ728">
            <v>21871.1074984307</v>
          </cell>
          <cell r="AR728">
            <v>19631.3587986676</v>
          </cell>
          <cell r="AS728">
            <v>17979.1850962902</v>
          </cell>
          <cell r="AT728">
            <v>16914.5863912984</v>
          </cell>
          <cell r="AU728">
            <v>15849.9876863065</v>
          </cell>
          <cell r="AV728">
            <v>14785.3889813147</v>
          </cell>
          <cell r="AW728">
            <v>13720.7902763229</v>
          </cell>
          <cell r="AX728">
            <v>12656.1915713311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</row>
        <row r="729">
          <cell r="A729">
            <v>-3087.39736350615</v>
          </cell>
          <cell r="B729">
            <v>-12247.6859834014</v>
          </cell>
          <cell r="C729">
            <v>-10467.2878818909</v>
          </cell>
          <cell r="D729">
            <v>-7915.82169349387</v>
          </cell>
          <cell r="E729">
            <v>-6216.14911813175</v>
          </cell>
          <cell r="F729">
            <v>-4778.31003182804</v>
          </cell>
          <cell r="G729">
            <v>-3263.2295553513</v>
          </cell>
          <cell r="H729">
            <v>-1656.47574671384</v>
          </cell>
          <cell r="I729">
            <v>120.380735871259</v>
          </cell>
          <cell r="J729">
            <v>2086.16961396867</v>
          </cell>
          <cell r="K729">
            <v>4252.90638793158</v>
          </cell>
          <cell r="L729">
            <v>6642.96420074903</v>
          </cell>
          <cell r="M729">
            <v>9276.80219020484</v>
          </cell>
          <cell r="N729">
            <v>12184.0991478648</v>
          </cell>
          <cell r="O729">
            <v>15794.3152798177</v>
          </cell>
          <cell r="P729">
            <v>20270.3871100378</v>
          </cell>
          <cell r="Q729">
            <v>25247.8853321997</v>
          </cell>
          <cell r="R729">
            <v>30611.7996771493</v>
          </cell>
          <cell r="S729">
            <v>36392.1286327384</v>
          </cell>
          <cell r="T729">
            <v>42621.1995473927</v>
          </cell>
          <cell r="U729">
            <v>49333.8494256101</v>
          </cell>
          <cell r="V729">
            <v>56567.619759084</v>
          </cell>
          <cell r="W729">
            <v>64362.9664830733</v>
          </cell>
          <cell r="X729">
            <v>72763.4862322296</v>
          </cell>
          <cell r="Y729">
            <v>81816.1601612544</v>
          </cell>
          <cell r="Z729">
            <v>91571.6166939857</v>
          </cell>
          <cell r="AA729">
            <v>102084.41467038</v>
          </cell>
          <cell r="AB729">
            <v>113413.34847493</v>
          </cell>
          <cell r="AC729">
            <v>125621.776852995</v>
          </cell>
          <cell r="AD729">
            <v>138777.977253998</v>
          </cell>
          <cell r="AE729">
            <v>49713.9618736833</v>
          </cell>
          <cell r="AF729">
            <v>45702.5671470768</v>
          </cell>
          <cell r="AG729">
            <v>43049.3056591993</v>
          </cell>
          <cell r="AH729">
            <v>40558.352799745</v>
          </cell>
          <cell r="AI729">
            <v>38214.4324625096</v>
          </cell>
          <cell r="AJ729">
            <v>36004.1780545639</v>
          </cell>
          <cell r="AK729">
            <v>33856.9375847119</v>
          </cell>
          <cell r="AL729">
            <v>31709.69711486</v>
          </cell>
          <cell r="AM729">
            <v>29560.5471317325</v>
          </cell>
          <cell r="AN729">
            <v>27413.3066618805</v>
          </cell>
          <cell r="AO729">
            <v>25264.156678753</v>
          </cell>
          <cell r="AP729">
            <v>23116.9162089011</v>
          </cell>
          <cell r="AQ729">
            <v>20967.7662257736</v>
          </cell>
          <cell r="AR729">
            <v>18820.5257559216</v>
          </cell>
          <cell r="AS729">
            <v>17236.5917023623</v>
          </cell>
          <cell r="AT729">
            <v>16215.9640650956</v>
          </cell>
          <cell r="AU729">
            <v>15195.3364278289</v>
          </cell>
          <cell r="AV729">
            <v>14174.7087905621</v>
          </cell>
          <cell r="AW729">
            <v>13154.0811532954</v>
          </cell>
          <cell r="AX729">
            <v>12133.4535160287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</row>
        <row r="730">
          <cell r="A730">
            <v>-3648.17690688877</v>
          </cell>
          <cell r="B730">
            <v>-14765.3021775803</v>
          </cell>
          <cell r="C730">
            <v>-13007.8241215807</v>
          </cell>
          <cell r="D730">
            <v>-10346.1296520609</v>
          </cell>
          <cell r="E730">
            <v>-8490.75340922763</v>
          </cell>
          <cell r="F730">
            <v>-6886.28198886572</v>
          </cell>
          <cell r="G730">
            <v>-5221.88782285213</v>
          </cell>
          <cell r="H730">
            <v>-3481.83290427811</v>
          </cell>
          <cell r="I730">
            <v>-1576.20604970973</v>
          </cell>
          <cell r="J730">
            <v>515.257788810041</v>
          </cell>
          <cell r="K730">
            <v>2804.02220969946</v>
          </cell>
          <cell r="L730">
            <v>5313.47131114213</v>
          </cell>
          <cell r="M730">
            <v>8064.46464806377</v>
          </cell>
          <cell r="N730">
            <v>11089.056991825</v>
          </cell>
          <cell r="O730">
            <v>14888.8476593626</v>
          </cell>
          <cell r="P730">
            <v>19657.7650104792</v>
          </cell>
          <cell r="Q730">
            <v>24974.648239447</v>
          </cell>
          <cell r="R730">
            <v>30704.2949312937</v>
          </cell>
          <cell r="S730">
            <v>36878.7489863552</v>
          </cell>
          <cell r="T730">
            <v>43532.5419562284</v>
          </cell>
          <cell r="U730">
            <v>50702.8861666028</v>
          </cell>
          <cell r="V730">
            <v>58429.8828327208</v>
          </cell>
          <cell r="W730">
            <v>66756.7463313814</v>
          </cell>
          <cell r="X730">
            <v>75730.0458837625</v>
          </cell>
          <cell r="Y730">
            <v>85399.9660007086</v>
          </cell>
          <cell r="Z730">
            <v>95820.5871470634</v>
          </cell>
          <cell r="AA730">
            <v>107050.188194704</v>
          </cell>
          <cell r="AB730">
            <v>119151.572355789</v>
          </cell>
          <cell r="AC730">
            <v>132192.418419054</v>
          </cell>
          <cell r="AD730">
            <v>146245.659253493</v>
          </cell>
          <cell r="AE730">
            <v>58430.1803264417</v>
          </cell>
          <cell r="AF730">
            <v>53715.4782909913</v>
          </cell>
          <cell r="AG730">
            <v>50597.0274303699</v>
          </cell>
          <cell r="AH730">
            <v>47669.3423439873</v>
          </cell>
          <cell r="AI730">
            <v>44914.4686060328</v>
          </cell>
          <cell r="AJ730">
            <v>42316.696093922</v>
          </cell>
          <cell r="AK730">
            <v>39792.9855882804</v>
          </cell>
          <cell r="AL730">
            <v>37269.2750826387</v>
          </cell>
          <cell r="AM730">
            <v>34743.3202737707</v>
          </cell>
          <cell r="AN730">
            <v>32219.6097681291</v>
          </cell>
          <cell r="AO730">
            <v>29693.6549592611</v>
          </cell>
          <cell r="AP730">
            <v>27169.9444536195</v>
          </cell>
          <cell r="AQ730">
            <v>24643.9896447515</v>
          </cell>
          <cell r="AR730">
            <v>22120.2791391099</v>
          </cell>
          <cell r="AS730">
            <v>20258.6380852381</v>
          </cell>
          <cell r="AT730">
            <v>19059.0664831363</v>
          </cell>
          <cell r="AU730">
            <v>17859.4948810344</v>
          </cell>
          <cell r="AV730">
            <v>16659.9232789326</v>
          </cell>
          <cell r="AW730">
            <v>15460.3516768307</v>
          </cell>
          <cell r="AX730">
            <v>14260.7800747289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</row>
        <row r="731">
          <cell r="A731">
            <v>-3792.03892103587</v>
          </cell>
          <cell r="B731">
            <v>-15383.7758812114</v>
          </cell>
          <cell r="C731">
            <v>-13590.5685253059</v>
          </cell>
          <cell r="D731">
            <v>-10776.9801754954</v>
          </cell>
          <cell r="E731">
            <v>-8825.86918096196</v>
          </cell>
          <cell r="F731">
            <v>-7158.22164221249</v>
          </cell>
          <cell r="G731">
            <v>-5433.60918016147</v>
          </cell>
          <cell r="H731">
            <v>-3635.83460707742</v>
          </cell>
          <cell r="I731">
            <v>-1671.87386532672</v>
          </cell>
          <cell r="J731">
            <v>479.050183467094</v>
          </cell>
          <cell r="K731">
            <v>2828.40760188221</v>
          </cell>
          <cell r="L731">
            <v>5400.00673059472</v>
          </cell>
          <cell r="M731">
            <v>8214.98524505882</v>
          </cell>
          <cell r="N731">
            <v>11306.202942756</v>
          </cell>
          <cell r="O731">
            <v>15194.2081839956</v>
          </cell>
          <cell r="P731">
            <v>20081.2010570571</v>
          </cell>
          <cell r="Q731">
            <v>25531.5125936177</v>
          </cell>
          <cell r="R731">
            <v>31404.9459793364</v>
          </cell>
          <cell r="S731">
            <v>37734.3492629963</v>
          </cell>
          <cell r="T731">
            <v>44555.1205727745</v>
          </cell>
          <cell r="U731">
            <v>51905.4060855335</v>
          </cell>
          <cell r="V731">
            <v>59826.3133649817</v>
          </cell>
          <cell r="W731">
            <v>68362.1412618312</v>
          </cell>
          <cell r="X731">
            <v>77560.6276617009</v>
          </cell>
          <cell r="Y731">
            <v>87473.2164663344</v>
          </cell>
          <cell r="Z731">
            <v>98155.3453012629</v>
          </cell>
          <cell r="AA731">
            <v>109666.755558962</v>
          </cell>
          <cell r="AB731">
            <v>122071.826511464</v>
          </cell>
          <cell r="AC731">
            <v>135439.935361002</v>
          </cell>
          <cell r="AD731">
            <v>149845.84524232</v>
          </cell>
          <cell r="AE731">
            <v>60695.2778009274</v>
          </cell>
          <cell r="AF731">
            <v>55797.8061828095</v>
          </cell>
          <cell r="AG731">
            <v>52558.4658241712</v>
          </cell>
          <cell r="AH731">
            <v>49517.2864432613</v>
          </cell>
          <cell r="AI731">
            <v>46655.6175951171</v>
          </cell>
          <cell r="AJ731">
            <v>43957.1401403962</v>
          </cell>
          <cell r="AK731">
            <v>41335.5957711463</v>
          </cell>
          <cell r="AL731">
            <v>38714.0514018964</v>
          </cell>
          <cell r="AM731">
            <v>36090.1757270262</v>
          </cell>
          <cell r="AN731">
            <v>33468.6313577763</v>
          </cell>
          <cell r="AO731">
            <v>30844.7556829061</v>
          </cell>
          <cell r="AP731">
            <v>28223.2113136562</v>
          </cell>
          <cell r="AQ731">
            <v>25599.335638786</v>
          </cell>
          <cell r="AR731">
            <v>22977.7912695361</v>
          </cell>
          <cell r="AS731">
            <v>21043.9820582847</v>
          </cell>
          <cell r="AT731">
            <v>19797.9080050316</v>
          </cell>
          <cell r="AU731">
            <v>18551.8339517786</v>
          </cell>
          <cell r="AV731">
            <v>17305.7598985256</v>
          </cell>
          <cell r="AW731">
            <v>16059.6858452725</v>
          </cell>
          <cell r="AX731">
            <v>14813.6117920195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</row>
        <row r="732">
          <cell r="A732">
            <v>-3681.41608419478</v>
          </cell>
          <cell r="B732">
            <v>-14890.1617826374</v>
          </cell>
          <cell r="C732">
            <v>-13001.2830633798</v>
          </cell>
          <cell r="D732">
            <v>-10157.5580530173</v>
          </cell>
          <cell r="E732">
            <v>-8222.65035005828</v>
          </cell>
          <cell r="F732">
            <v>-6576.24759258707</v>
          </cell>
          <cell r="G732">
            <v>-4868.52840176738</v>
          </cell>
          <cell r="H732">
            <v>-3083.48348842406</v>
          </cell>
          <cell r="I732">
            <v>-1130.28945752531</v>
          </cell>
          <cell r="J732">
            <v>1011.62876856077</v>
          </cell>
          <cell r="K732">
            <v>3353.93975763741</v>
          </cell>
          <cell r="L732">
            <v>5920.34728721851</v>
          </cell>
          <cell r="M732">
            <v>8732.01301416282</v>
          </cell>
          <cell r="N732">
            <v>11821.4369068942</v>
          </cell>
          <cell r="O732">
            <v>15694.9791631478</v>
          </cell>
          <cell r="P732">
            <v>20548.8222782604</v>
          </cell>
          <cell r="Q732">
            <v>25958.6889899516</v>
          </cell>
          <cell r="R732">
            <v>31788.537713936</v>
          </cell>
          <cell r="S732">
            <v>38070.9727453009</v>
          </cell>
          <cell r="T732">
            <v>44841.1295352947</v>
          </cell>
          <cell r="U732">
            <v>52136.8711915586</v>
          </cell>
          <cell r="V732">
            <v>59999.0002331804</v>
          </cell>
          <cell r="W732">
            <v>68471.4867848448</v>
          </cell>
          <cell r="X732">
            <v>77601.7144862876</v>
          </cell>
          <cell r="Y732">
            <v>87440.7454923408</v>
          </cell>
          <cell r="Z732">
            <v>98043.606045619</v>
          </cell>
          <cell r="AA732">
            <v>109469.594218956</v>
          </cell>
          <cell r="AB732">
            <v>121782.611548688</v>
          </cell>
          <cell r="AC732">
            <v>135051.520413486</v>
          </cell>
          <cell r="AD732">
            <v>149350.529157442</v>
          </cell>
          <cell r="AE732">
            <v>58966.4824705783</v>
          </cell>
          <cell r="AF732">
            <v>54208.5064832685</v>
          </cell>
          <cell r="AG732">
            <v>51061.4328822484</v>
          </cell>
          <cell r="AH732">
            <v>48106.8760015224</v>
          </cell>
          <cell r="AI732">
            <v>45326.7166203568</v>
          </cell>
          <cell r="AJ732">
            <v>42705.1004206099</v>
          </cell>
          <cell r="AK732">
            <v>40158.226006389</v>
          </cell>
          <cell r="AL732">
            <v>37611.351592168</v>
          </cell>
          <cell r="AM732">
            <v>35062.2122753553</v>
          </cell>
          <cell r="AN732">
            <v>32515.3378611343</v>
          </cell>
          <cell r="AO732">
            <v>29966.1985443217</v>
          </cell>
          <cell r="AP732">
            <v>27419.3241301007</v>
          </cell>
          <cell r="AQ732">
            <v>24870.1848132881</v>
          </cell>
          <cell r="AR732">
            <v>22323.3103990671</v>
          </cell>
          <cell r="AS732">
            <v>20444.5822493961</v>
          </cell>
          <cell r="AT732">
            <v>19234.0003642751</v>
          </cell>
          <cell r="AU732">
            <v>18023.4184791542</v>
          </cell>
          <cell r="AV732">
            <v>16812.8365940332</v>
          </cell>
          <cell r="AW732">
            <v>15602.2547089122</v>
          </cell>
          <cell r="AX732">
            <v>14391.6728237913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</row>
        <row r="733">
          <cell r="A733">
            <v>-2957.09093577131</v>
          </cell>
          <cell r="B733">
            <v>-11781.6172374781</v>
          </cell>
          <cell r="C733">
            <v>-10040.3896799351</v>
          </cell>
          <cell r="D733">
            <v>-7526.83722592123</v>
          </cell>
          <cell r="E733">
            <v>-5883.23804472831</v>
          </cell>
          <cell r="F733">
            <v>-4504.55234994557</v>
          </cell>
          <cell r="G733">
            <v>-3045.72484207378</v>
          </cell>
          <cell r="H733">
            <v>-1492.75482786568</v>
          </cell>
          <cell r="I733">
            <v>229.827363489175</v>
          </cell>
          <cell r="J733">
            <v>2140.37080582717</v>
          </cell>
          <cell r="K733">
            <v>4250.89277473397</v>
          </cell>
          <cell r="L733">
            <v>6583.37067043251</v>
          </cell>
          <cell r="M733">
            <v>9158.00780300261</v>
          </cell>
          <cell r="N733">
            <v>12003.7257216659</v>
          </cell>
          <cell r="O733">
            <v>15531.9372906601</v>
          </cell>
          <cell r="P733">
            <v>19897.7077815737</v>
          </cell>
          <cell r="Q733">
            <v>24750.4462926305</v>
          </cell>
          <cell r="R733">
            <v>29979.9155058694</v>
          </cell>
          <cell r="S733">
            <v>35615.3620047697</v>
          </cell>
          <cell r="T733">
            <v>41688.3028610937</v>
          </cell>
          <cell r="U733">
            <v>48232.7018987931</v>
          </cell>
          <cell r="V733">
            <v>55285.15964174</v>
          </cell>
          <cell r="W733">
            <v>62885.1180075943</v>
          </cell>
          <cell r="X733">
            <v>71075.0808925874</v>
          </cell>
          <cell r="Y733">
            <v>79900.851880877</v>
          </cell>
          <cell r="Z733">
            <v>89411.7904078957</v>
          </cell>
          <cell r="AA733">
            <v>99661.0878103269</v>
          </cell>
          <cell r="AB733">
            <v>110706.064806557</v>
          </cell>
          <cell r="AC733">
            <v>122608.49207131</v>
          </cell>
          <cell r="AD733">
            <v>135434.93569732</v>
          </cell>
          <cell r="AE733">
            <v>47555.3711676732</v>
          </cell>
          <cell r="AF733">
            <v>43718.1520458393</v>
          </cell>
          <cell r="AG733">
            <v>41180.0957311664</v>
          </cell>
          <cell r="AH733">
            <v>38797.3005700503</v>
          </cell>
          <cell r="AI733">
            <v>36555.1537480386</v>
          </cell>
          <cell r="AJ733">
            <v>34440.8690524854</v>
          </cell>
          <cell r="AK733">
            <v>32386.8622165484</v>
          </cell>
          <cell r="AL733">
            <v>30332.8553806114</v>
          </cell>
          <cell r="AM733">
            <v>28277.0219428678</v>
          </cell>
          <cell r="AN733">
            <v>26223.0151069308</v>
          </cell>
          <cell r="AO733">
            <v>24167.1816691872</v>
          </cell>
          <cell r="AP733">
            <v>22113.1748332502</v>
          </cell>
          <cell r="AQ733">
            <v>20057.3413955066</v>
          </cell>
          <cell r="AR733">
            <v>18003.3345595696</v>
          </cell>
          <cell r="AS733">
            <v>16488.1752565649</v>
          </cell>
          <cell r="AT733">
            <v>15511.8634864926</v>
          </cell>
          <cell r="AU733">
            <v>14535.5517164202</v>
          </cell>
          <cell r="AV733">
            <v>13559.2399463479</v>
          </cell>
          <cell r="AW733">
            <v>12582.9281762756</v>
          </cell>
          <cell r="AX733">
            <v>11606.6164062032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</row>
        <row r="734">
          <cell r="A734">
            <v>-2955.18993137222</v>
          </cell>
          <cell r="B734">
            <v>-11743.5272613198</v>
          </cell>
          <cell r="C734">
            <v>-9962.29715231919</v>
          </cell>
          <cell r="D734">
            <v>-7605.15941196895</v>
          </cell>
          <cell r="E734">
            <v>-6030.93669966503</v>
          </cell>
          <cell r="F734">
            <v>-4663.6773291407</v>
          </cell>
          <cell r="G734">
            <v>-3217.16671853591</v>
          </cell>
          <cell r="H734">
            <v>-1677.47300391666</v>
          </cell>
          <cell r="I734">
            <v>30.8004841781986</v>
          </cell>
          <cell r="J734">
            <v>1925.92287918884</v>
          </cell>
          <cell r="K734">
            <v>4019.82506631035</v>
          </cell>
          <cell r="L734">
            <v>6334.39153536179</v>
          </cell>
          <cell r="M734">
            <v>8889.72539302957</v>
          </cell>
          <cell r="N734">
            <v>11714.6404321791</v>
          </cell>
          <cell r="O734">
            <v>15220.4414852948</v>
          </cell>
          <cell r="P734">
            <v>19562.0719700155</v>
          </cell>
          <cell r="Q734">
            <v>24388.7991913172</v>
          </cell>
          <cell r="R734">
            <v>29590.2377907778</v>
          </cell>
          <cell r="S734">
            <v>35195.4775865046</v>
          </cell>
          <cell r="T734">
            <v>41235.8667147849</v>
          </cell>
          <cell r="U734">
            <v>47745.1869491953</v>
          </cell>
          <cell r="V734">
            <v>54759.8426301892</v>
          </cell>
          <cell r="W734">
            <v>62319.0642617787</v>
          </cell>
          <cell r="X734">
            <v>70465.1279139574</v>
          </cell>
          <cell r="Y734">
            <v>79243.5916579012</v>
          </cell>
          <cell r="Z734">
            <v>88703.5503562509</v>
          </cell>
          <cell r="AA734">
            <v>98897.9102334243</v>
          </cell>
          <cell r="AB734">
            <v>109883.684761536</v>
          </cell>
          <cell r="AC734">
            <v>121722.313516712</v>
          </cell>
          <cell r="AD734">
            <v>134480.005789043</v>
          </cell>
          <cell r="AE734">
            <v>47556.3846144182</v>
          </cell>
          <cell r="AF734">
            <v>43719.0837180731</v>
          </cell>
          <cell r="AG734">
            <v>41180.97331519</v>
          </cell>
          <cell r="AH734">
            <v>38798.1273746154</v>
          </cell>
          <cell r="AI734">
            <v>36555.9327704848</v>
          </cell>
          <cell r="AJ734">
            <v>34441.603017667</v>
          </cell>
          <cell r="AK734">
            <v>32387.5524090395</v>
          </cell>
          <cell r="AL734">
            <v>30333.501800412</v>
          </cell>
          <cell r="AM734">
            <v>28277.6245510515</v>
          </cell>
          <cell r="AN734">
            <v>26223.573942424</v>
          </cell>
          <cell r="AO734">
            <v>24167.6966930635</v>
          </cell>
          <cell r="AP734">
            <v>22113.646084436</v>
          </cell>
          <cell r="AQ734">
            <v>20057.7688350755</v>
          </cell>
          <cell r="AR734">
            <v>18003.718226448</v>
          </cell>
          <cell r="AS734">
            <v>16488.5266340672</v>
          </cell>
          <cell r="AT734">
            <v>15512.1940579332</v>
          </cell>
          <cell r="AU734">
            <v>14535.8614817992</v>
          </cell>
          <cell r="AV734">
            <v>13559.5289056652</v>
          </cell>
          <cell r="AW734">
            <v>12583.1963295312</v>
          </cell>
          <cell r="AX734">
            <v>11606.8637533972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</row>
        <row r="735">
          <cell r="A735">
            <v>-3671.62997080587</v>
          </cell>
          <cell r="B735">
            <v>-14903.7729872811</v>
          </cell>
          <cell r="C735">
            <v>-13070.7589581583</v>
          </cell>
          <cell r="D735">
            <v>-10247.0117108657</v>
          </cell>
          <cell r="E735">
            <v>-8326.72359804391</v>
          </cell>
          <cell r="F735">
            <v>-6696.83805993318</v>
          </cell>
          <cell r="G735">
            <v>-5006.17456936451</v>
          </cell>
          <cell r="H735">
            <v>-3238.83080308297</v>
          </cell>
          <cell r="I735">
            <v>-1304.34630836197</v>
          </cell>
          <cell r="J735">
            <v>817.731774839477</v>
          </cell>
          <cell r="K735">
            <v>3138.99190280491</v>
          </cell>
          <cell r="L735">
            <v>5683.0120470782</v>
          </cell>
          <cell r="M735">
            <v>8470.83523105207</v>
          </cell>
          <cell r="N735">
            <v>11534.7857761181</v>
          </cell>
          <cell r="O735">
            <v>15379.3240492911</v>
          </cell>
          <cell r="P735">
            <v>20199.7344870844</v>
          </cell>
          <cell r="Q735">
            <v>25572.9878218466</v>
          </cell>
          <cell r="R735">
            <v>31363.3807772982</v>
          </cell>
          <cell r="S735">
            <v>37603.2969862791</v>
          </cell>
          <cell r="T735">
            <v>44327.6341072071</v>
          </cell>
          <cell r="U735">
            <v>51573.9989944167</v>
          </cell>
          <cell r="V735">
            <v>59382.9180200796</v>
          </cell>
          <cell r="W735">
            <v>67798.0637239609</v>
          </cell>
          <cell r="X735">
            <v>76866.4990585867</v>
          </cell>
          <cell r="Y735">
            <v>86638.9405957974</v>
          </cell>
          <cell r="Z735">
            <v>97170.0421667104</v>
          </cell>
          <cell r="AA735">
            <v>108518.70052139</v>
          </cell>
          <cell r="AB735">
            <v>120748.384717673</v>
          </cell>
          <cell r="AC735">
            <v>133927.491081302</v>
          </cell>
          <cell r="AD735">
            <v>148129.725722539</v>
          </cell>
          <cell r="AE735">
            <v>58752.1997563391</v>
          </cell>
          <cell r="AF735">
            <v>54011.5141341</v>
          </cell>
          <cell r="AG735">
            <v>50875.8769193943</v>
          </cell>
          <cell r="AH735">
            <v>47932.0568240631</v>
          </cell>
          <cell r="AI735">
            <v>45162.0004721652</v>
          </cell>
          <cell r="AJ735">
            <v>42549.9111597523</v>
          </cell>
          <cell r="AK735">
            <v>40012.2920230964</v>
          </cell>
          <cell r="AL735">
            <v>37474.6728864406</v>
          </cell>
          <cell r="AM735">
            <v>34934.7970777921</v>
          </cell>
          <cell r="AN735">
            <v>32397.1779411363</v>
          </cell>
          <cell r="AO735">
            <v>29857.3021324879</v>
          </cell>
          <cell r="AP735">
            <v>27319.682995832</v>
          </cell>
          <cell r="AQ735">
            <v>24779.8071871836</v>
          </cell>
          <cell r="AR735">
            <v>22242.1880505278</v>
          </cell>
          <cell r="AS735">
            <v>20370.287151701</v>
          </cell>
          <cell r="AT735">
            <v>19164.1044907034</v>
          </cell>
          <cell r="AU735">
            <v>17957.9218297057</v>
          </cell>
          <cell r="AV735">
            <v>16751.7391687081</v>
          </cell>
          <cell r="AW735">
            <v>15545.5565077104</v>
          </cell>
          <cell r="AX735">
            <v>14339.3738467128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</row>
        <row r="736">
          <cell r="A736">
            <v>-3280.42458524569</v>
          </cell>
          <cell r="B736">
            <v>-13221.2257303715</v>
          </cell>
          <cell r="C736">
            <v>-11337.924706453</v>
          </cell>
          <cell r="D736">
            <v>-8698.80219695749</v>
          </cell>
          <cell r="E736">
            <v>-6949.84972688854</v>
          </cell>
          <cell r="F736">
            <v>-5455.93692576066</v>
          </cell>
          <cell r="G736">
            <v>-3890.39351811402</v>
          </cell>
          <cell r="H736">
            <v>-2238.35022201398</v>
          </cell>
          <cell r="I736">
            <v>-417.588561724551</v>
          </cell>
          <cell r="J736">
            <v>1591.20225707302</v>
          </cell>
          <cell r="K736">
            <v>3799.86499442037</v>
          </cell>
          <cell r="L736">
            <v>6231.11545603253</v>
          </cell>
          <cell r="M736">
            <v>8905.5551257799</v>
          </cell>
          <cell r="N736">
            <v>11853.6565754686</v>
          </cell>
          <cell r="O736">
            <v>15528.6500743889</v>
          </cell>
          <cell r="P736">
            <v>20103.6919363827</v>
          </cell>
          <cell r="Q736">
            <v>25195.6833409681</v>
          </cell>
          <cell r="R736">
            <v>30682.979271644</v>
          </cell>
          <cell r="S736">
            <v>36596.2682461105</v>
          </cell>
          <cell r="T736">
            <v>42968.6212114514</v>
          </cell>
          <cell r="U736">
            <v>49835.6764983197</v>
          </cell>
          <cell r="V736">
            <v>57235.8391335957</v>
          </cell>
          <cell r="W736">
            <v>65210.4956262054</v>
          </cell>
          <cell r="X736">
            <v>73804.2454273205</v>
          </cell>
          <cell r="Y736">
            <v>83065.1503594146</v>
          </cell>
          <cell r="Z736">
            <v>93045.0034091458</v>
          </cell>
          <cell r="AA736">
            <v>103799.618387329</v>
          </cell>
          <cell r="AB736">
            <v>115389.142075964</v>
          </cell>
          <cell r="AC736">
            <v>127878.390608052</v>
          </cell>
          <cell r="AD736">
            <v>141337.211961444</v>
          </cell>
          <cell r="AE736">
            <v>52584.5134137698</v>
          </cell>
          <cell r="AF736">
            <v>48341.4953186695</v>
          </cell>
          <cell r="AG736">
            <v>45535.0309162942</v>
          </cell>
          <cell r="AH736">
            <v>42900.2470625379</v>
          </cell>
          <cell r="AI736">
            <v>40420.9855881187</v>
          </cell>
          <cell r="AJ736">
            <v>38083.1080949151</v>
          </cell>
          <cell r="AK736">
            <v>35811.8830499989</v>
          </cell>
          <cell r="AL736">
            <v>33540.6580050827</v>
          </cell>
          <cell r="AM736">
            <v>31267.4131890063</v>
          </cell>
          <cell r="AN736">
            <v>28996.1881440901</v>
          </cell>
          <cell r="AO736">
            <v>26722.9433280137</v>
          </cell>
          <cell r="AP736">
            <v>24451.7182830975</v>
          </cell>
          <cell r="AQ736">
            <v>22178.473467021</v>
          </cell>
          <cell r="AR736">
            <v>19907.2484221048</v>
          </cell>
          <cell r="AS736">
            <v>18231.8558694544</v>
          </cell>
          <cell r="AT736">
            <v>17152.2958090697</v>
          </cell>
          <cell r="AU736">
            <v>16072.735748685</v>
          </cell>
          <cell r="AV736">
            <v>14993.1756883003</v>
          </cell>
          <cell r="AW736">
            <v>13913.6156279156</v>
          </cell>
          <cell r="AX736">
            <v>12834.0555675309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</row>
        <row r="737">
          <cell r="A737">
            <v>-2906.95018034937</v>
          </cell>
          <cell r="B737">
            <v>-11627.6641390429</v>
          </cell>
          <cell r="C737">
            <v>-10013.4753758275</v>
          </cell>
          <cell r="D737">
            <v>-7600.56046901627</v>
          </cell>
          <cell r="E737">
            <v>-6010.85438711925</v>
          </cell>
          <cell r="F737">
            <v>-4675.64407003186</v>
          </cell>
          <cell r="G737">
            <v>-3260.70798362543</v>
          </cell>
          <cell r="H737">
            <v>-1752.33697064217</v>
          </cell>
          <cell r="I737">
            <v>-76.3608531668024</v>
          </cell>
          <cell r="J737">
            <v>1785.23884518498</v>
          </cell>
          <cell r="K737">
            <v>3844.32839631977</v>
          </cell>
          <cell r="L737">
            <v>6122.56542835841</v>
          </cell>
          <cell r="M737">
            <v>8639.87604419157</v>
          </cell>
          <cell r="N737">
            <v>11424.6928861098</v>
          </cell>
          <cell r="O737">
            <v>14881.0968197545</v>
          </cell>
          <cell r="P737">
            <v>19160.8240631119</v>
          </cell>
          <cell r="Q737">
            <v>23918.5113072951</v>
          </cell>
          <cell r="R737">
            <v>29045.5501767885</v>
          </cell>
          <cell r="S737">
            <v>34570.6143981565</v>
          </cell>
          <cell r="T737">
            <v>40524.6037138758</v>
          </cell>
          <cell r="U737">
            <v>46940.8166937353</v>
          </cell>
          <cell r="V737">
            <v>53855.1369620352</v>
          </cell>
          <cell r="W737">
            <v>61306.2338820861</v>
          </cell>
          <cell r="X737">
            <v>69335.7788203688</v>
          </cell>
          <cell r="Y737">
            <v>77988.6781998416</v>
          </cell>
          <cell r="Z737">
            <v>87313.3246457827</v>
          </cell>
          <cell r="AA737">
            <v>97361.8676287358</v>
          </cell>
          <cell r="AB737">
            <v>108190.505118172</v>
          </cell>
          <cell r="AC737">
            <v>119859.797877983</v>
          </cell>
          <cell r="AD737">
            <v>132435.00816155</v>
          </cell>
          <cell r="AE737">
            <v>46702.8821747822</v>
          </cell>
          <cell r="AF737">
            <v>42934.4499635401</v>
          </cell>
          <cell r="AG737">
            <v>40441.8914552868</v>
          </cell>
          <cell r="AH737">
            <v>38101.8108519018</v>
          </cell>
          <cell r="AI737">
            <v>35899.8572917505</v>
          </cell>
          <cell r="AJ737">
            <v>33823.4737709025</v>
          </cell>
          <cell r="AK737">
            <v>31806.2875542976</v>
          </cell>
          <cell r="AL737">
            <v>29789.1013376926</v>
          </cell>
          <cell r="AM737">
            <v>27770.1212633833</v>
          </cell>
          <cell r="AN737">
            <v>25752.9350467783</v>
          </cell>
          <cell r="AO737">
            <v>23733.954972469</v>
          </cell>
          <cell r="AP737">
            <v>21716.768755864</v>
          </cell>
          <cell r="AQ737">
            <v>19697.7886815547</v>
          </cell>
          <cell r="AR737">
            <v>17680.6024649497</v>
          </cell>
          <cell r="AS737">
            <v>16192.6042711231</v>
          </cell>
          <cell r="AT737">
            <v>15233.7941000748</v>
          </cell>
          <cell r="AU737">
            <v>14274.9839290265</v>
          </cell>
          <cell r="AV737">
            <v>13316.1737579783</v>
          </cell>
          <cell r="AW737">
            <v>12357.36358693</v>
          </cell>
          <cell r="AX737">
            <v>11398.5534158817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</row>
        <row r="738">
          <cell r="A738">
            <v>-3217.27829723381</v>
          </cell>
          <cell r="B738">
            <v>-13134.7335552538</v>
          </cell>
          <cell r="C738">
            <v>-11428.4906789589</v>
          </cell>
          <cell r="D738">
            <v>-8767.08155470883</v>
          </cell>
          <cell r="E738">
            <v>-7034.40178886196</v>
          </cell>
          <cell r="F738">
            <v>-5594.10190130284</v>
          </cell>
          <cell r="G738">
            <v>-4082.18611728821</v>
          </cell>
          <cell r="H738">
            <v>-2484.14964206167</v>
          </cell>
          <cell r="I738">
            <v>-719.547806021105</v>
          </cell>
          <cell r="J738">
            <v>1230.51806712969</v>
          </cell>
          <cell r="K738">
            <v>3377.7343149369</v>
          </cell>
          <cell r="L738">
            <v>5744.42806320358</v>
          </cell>
          <cell r="M738">
            <v>8350.87639447718</v>
          </cell>
          <cell r="N738">
            <v>11226.9357410935</v>
          </cell>
          <cell r="O738">
            <v>14815.6343730716</v>
          </cell>
          <cell r="P738">
            <v>19285.5428836397</v>
          </cell>
          <cell r="Q738">
            <v>24260.9758923577</v>
          </cell>
          <cell r="R738">
            <v>29622.6646959765</v>
          </cell>
          <cell r="S738">
            <v>35400.5953356776</v>
          </cell>
          <cell r="T738">
            <v>41627.0817469486</v>
          </cell>
          <cell r="U738">
            <v>48336.9464800682</v>
          </cell>
          <cell r="V738">
            <v>55567.7154503924</v>
          </cell>
          <cell r="W738">
            <v>63359.8278076104</v>
          </cell>
          <cell r="X738">
            <v>71756.8620976974</v>
          </cell>
          <cell r="Y738">
            <v>80805.779982407</v>
          </cell>
          <cell r="Z738">
            <v>90557.1888793413</v>
          </cell>
          <cell r="AA738">
            <v>101065.624991452</v>
          </cell>
          <cell r="AB738">
            <v>112389.858308859</v>
          </cell>
          <cell r="AC738">
            <v>124593.221288749</v>
          </cell>
          <cell r="AD738">
            <v>137743.96305155</v>
          </cell>
          <cell r="AE738">
            <v>51389.6713673918</v>
          </cell>
          <cell r="AF738">
            <v>47243.0644795927</v>
          </cell>
          <cell r="AG738">
            <v>44500.3694543957</v>
          </cell>
          <cell r="AH738">
            <v>41925.4539977626</v>
          </cell>
          <cell r="AI738">
            <v>39502.5270914755</v>
          </cell>
          <cell r="AJ738">
            <v>37217.771594594</v>
          </cell>
          <cell r="AK738">
            <v>34998.1540478607</v>
          </cell>
          <cell r="AL738">
            <v>32778.5365011275</v>
          </cell>
          <cell r="AM738">
            <v>30556.945077117</v>
          </cell>
          <cell r="AN738">
            <v>28337.3275303837</v>
          </cell>
          <cell r="AO738">
            <v>26115.7361063733</v>
          </cell>
          <cell r="AP738">
            <v>23896.11855964</v>
          </cell>
          <cell r="AQ738">
            <v>21674.5271356295</v>
          </cell>
          <cell r="AR738">
            <v>19454.9095888963</v>
          </cell>
          <cell r="AS738">
            <v>17817.5858389434</v>
          </cell>
          <cell r="AT738">
            <v>16762.5558857708</v>
          </cell>
          <cell r="AU738">
            <v>15707.5259325983</v>
          </cell>
          <cell r="AV738">
            <v>14652.4959794257</v>
          </cell>
          <cell r="AW738">
            <v>13597.4660262532</v>
          </cell>
          <cell r="AX738">
            <v>12542.4360730806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</row>
        <row r="739">
          <cell r="A739">
            <v>-3610.14833577014</v>
          </cell>
          <cell r="B739">
            <v>-14720.1568666536</v>
          </cell>
          <cell r="C739">
            <v>-12957.1163692087</v>
          </cell>
          <cell r="D739">
            <v>-10195.1334635205</v>
          </cell>
          <cell r="E739">
            <v>-8321.89846278188</v>
          </cell>
          <cell r="F739">
            <v>-6733.24886873994</v>
          </cell>
          <cell r="G739">
            <v>-5083.35457402501</v>
          </cell>
          <cell r="H739">
            <v>-3356.5983666235</v>
          </cell>
          <cell r="I739">
            <v>-1464.04842938107</v>
          </cell>
          <cell r="J739">
            <v>614.426868605923</v>
          </cell>
          <cell r="K739">
            <v>2890.32425193625</v>
          </cell>
          <cell r="L739">
            <v>5386.92816814252</v>
          </cell>
          <cell r="M739">
            <v>8125.04886459143</v>
          </cell>
          <cell r="N739">
            <v>11136.5240725972</v>
          </cell>
          <cell r="O739">
            <v>14916.8542673414</v>
          </cell>
          <cell r="P739">
            <v>19657.3359662238</v>
          </cell>
          <cell r="Q739">
            <v>24941.5694185594</v>
          </cell>
          <cell r="R739">
            <v>30636.0316467618</v>
          </cell>
          <cell r="S739">
            <v>36772.5697768271</v>
          </cell>
          <cell r="T739">
            <v>43385.5033099085</v>
          </cell>
          <cell r="U739">
            <v>50511.8160592251</v>
          </cell>
          <cell r="V739">
            <v>58191.3629875321</v>
          </cell>
          <cell r="W739">
            <v>66467.0931019204</v>
          </cell>
          <cell r="X739">
            <v>75385.2896525198</v>
          </cell>
          <cell r="Y739">
            <v>84995.828978451</v>
          </cell>
          <cell r="Z739">
            <v>95352.4594486623</v>
          </cell>
          <cell r="AA739">
            <v>106513.102057668</v>
          </cell>
          <cell r="AB739">
            <v>118540.174357313</v>
          </cell>
          <cell r="AC739">
            <v>131500.93953621</v>
          </cell>
          <cell r="AD739">
            <v>145467.882599107</v>
          </cell>
          <cell r="AE739">
            <v>57695.4695288721</v>
          </cell>
          <cell r="AF739">
            <v>53040.0509403221</v>
          </cell>
          <cell r="AG739">
            <v>49960.811999058</v>
          </cell>
          <cell r="AH739">
            <v>47069.9401114852</v>
          </cell>
          <cell r="AI739">
            <v>44349.7066137269</v>
          </cell>
          <cell r="AJ739">
            <v>41784.5989248909</v>
          </cell>
          <cell r="AK739">
            <v>39292.6219745468</v>
          </cell>
          <cell r="AL739">
            <v>36800.6450242027</v>
          </cell>
          <cell r="AM739">
            <v>34306.451990874</v>
          </cell>
          <cell r="AN739">
            <v>31814.4750405299</v>
          </cell>
          <cell r="AO739">
            <v>29320.2820072012</v>
          </cell>
          <cell r="AP739">
            <v>26828.3050568571</v>
          </cell>
          <cell r="AQ739">
            <v>24334.1120235284</v>
          </cell>
          <cell r="AR739">
            <v>21842.1350731843</v>
          </cell>
          <cell r="AS739">
            <v>20003.9026032984</v>
          </cell>
          <cell r="AT739">
            <v>18819.4146138707</v>
          </cell>
          <cell r="AU739">
            <v>17634.9266244429</v>
          </cell>
          <cell r="AV739">
            <v>16450.4386350152</v>
          </cell>
          <cell r="AW739">
            <v>15265.9506455874</v>
          </cell>
          <cell r="AX739">
            <v>14081.4626561597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</row>
        <row r="740">
          <cell r="A740">
            <v>-3330.19058418318</v>
          </cell>
          <cell r="B740">
            <v>-13451.6048572832</v>
          </cell>
          <cell r="C740">
            <v>-11826.7057976232</v>
          </cell>
          <cell r="D740">
            <v>-9402.32929743363</v>
          </cell>
          <cell r="E740">
            <v>-7717.9399002196</v>
          </cell>
          <cell r="F740">
            <v>-6252.86774188857</v>
          </cell>
          <cell r="G740">
            <v>-4721.11795501588</v>
          </cell>
          <cell r="H740">
            <v>-3107.968001894</v>
          </cell>
          <cell r="I740">
            <v>-1330.45381992293</v>
          </cell>
          <cell r="J740">
            <v>630.557670649269</v>
          </cell>
          <cell r="K740">
            <v>2786.52945874106</v>
          </cell>
          <cell r="L740">
            <v>5159.91213599097</v>
          </cell>
          <cell r="M740">
            <v>7770.95957424949</v>
          </cell>
          <cell r="N740">
            <v>10649.9441767345</v>
          </cell>
          <cell r="O740">
            <v>14256.122064328</v>
          </cell>
          <cell r="P740">
            <v>18764.9497065464</v>
          </cell>
          <cell r="Q740">
            <v>23787.7219498621</v>
          </cell>
          <cell r="R740">
            <v>29200.4250558883</v>
          </cell>
          <cell r="S740">
            <v>35033.3303708714</v>
          </cell>
          <cell r="T740">
            <v>41319.0592843377</v>
          </cell>
          <cell r="U740">
            <v>48092.765669061</v>
          </cell>
          <cell r="V740">
            <v>55392.3324843181</v>
          </cell>
          <cell r="W740">
            <v>63258.5836419667</v>
          </cell>
          <cell r="X740">
            <v>71735.5123202379</v>
          </cell>
          <cell r="Y740">
            <v>80870.5270021205</v>
          </cell>
          <cell r="Z740">
            <v>90714.7166143456</v>
          </cell>
          <cell r="AA740">
            <v>101323.136249799</v>
          </cell>
          <cell r="AB740">
            <v>112755.115071309</v>
          </cell>
          <cell r="AC740">
            <v>125074.588118799</v>
          </cell>
          <cell r="AD740">
            <v>138350.453875502</v>
          </cell>
          <cell r="AE740">
            <v>53366.4023558826</v>
          </cell>
          <cell r="AF740">
            <v>49060.2940329876</v>
          </cell>
          <cell r="AG740">
            <v>46212.0997877328</v>
          </cell>
          <cell r="AH740">
            <v>43538.1388412097</v>
          </cell>
          <cell r="AI740">
            <v>41022.0127653022</v>
          </cell>
          <cell r="AJ740">
            <v>38649.372935409</v>
          </cell>
          <cell r="AK740">
            <v>36344.376621494</v>
          </cell>
          <cell r="AL740">
            <v>34039.3803075789</v>
          </cell>
          <cell r="AM740">
            <v>31732.3341901494</v>
          </cell>
          <cell r="AN740">
            <v>29427.3378762344</v>
          </cell>
          <cell r="AO740">
            <v>27120.2917588048</v>
          </cell>
          <cell r="AP740">
            <v>24815.2954448898</v>
          </cell>
          <cell r="AQ740">
            <v>22508.2493274603</v>
          </cell>
          <cell r="AR740">
            <v>20203.2530135452</v>
          </cell>
          <cell r="AS740">
            <v>18502.9487364046</v>
          </cell>
          <cell r="AT740">
            <v>17407.3364960383</v>
          </cell>
          <cell r="AU740">
            <v>16311.724255672</v>
          </cell>
          <cell r="AV740">
            <v>15216.1120153058</v>
          </cell>
          <cell r="AW740">
            <v>14120.4997749395</v>
          </cell>
          <cell r="AX740">
            <v>13024.8875345732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</row>
        <row r="741">
          <cell r="A741">
            <v>-3077.58881040225</v>
          </cell>
          <cell r="B741">
            <v>-12569.8946898482</v>
          </cell>
          <cell r="C741">
            <v>-11109.7381894066</v>
          </cell>
          <cell r="D741">
            <v>-8767.57333498946</v>
          </cell>
          <cell r="E741">
            <v>-7191.13135210168</v>
          </cell>
          <cell r="F741">
            <v>-5850.68070562346</v>
          </cell>
          <cell r="G741">
            <v>-4438.63648747145</v>
          </cell>
          <cell r="H741">
            <v>-2941.17277814398</v>
          </cell>
          <cell r="I741">
            <v>-1281.15020602231</v>
          </cell>
          <cell r="J741">
            <v>559.562327245572</v>
          </cell>
          <cell r="K741">
            <v>2592.36013952006</v>
          </cell>
          <cell r="L741">
            <v>4838.8465327032</v>
          </cell>
          <cell r="M741">
            <v>7318.69459851051</v>
          </cell>
          <cell r="N741">
            <v>10060.6131301651</v>
          </cell>
          <cell r="O741">
            <v>13488.6182813516</v>
          </cell>
          <cell r="P741">
            <v>17762.735263325</v>
          </cell>
          <cell r="Q741">
            <v>22521.09540198</v>
          </cell>
          <cell r="R741">
            <v>27648.8594044918</v>
          </cell>
          <cell r="S741">
            <v>33174.705052839</v>
          </cell>
          <cell r="T741">
            <v>39129.5364597447</v>
          </cell>
          <cell r="U741">
            <v>45546.6569045179</v>
          </cell>
          <cell r="V741">
            <v>52461.9550865911</v>
          </cell>
          <cell r="W741">
            <v>59914.1058384029</v>
          </cell>
          <cell r="X741">
            <v>67944.7864201448</v>
          </cell>
          <cell r="Y741">
            <v>76598.90960603</v>
          </cell>
          <cell r="Z741">
            <v>85924.8748656558</v>
          </cell>
          <cell r="AA741">
            <v>95974.8390452274</v>
          </cell>
          <cell r="AB741">
            <v>106805.008062469</v>
          </cell>
          <cell r="AC741">
            <v>118475.951246569</v>
          </cell>
          <cell r="AD741">
            <v>131052.940081152</v>
          </cell>
          <cell r="AE741">
            <v>49162.92422504</v>
          </cell>
          <cell r="AF741">
            <v>45195.9924507836</v>
          </cell>
          <cell r="AG741">
            <v>42572.1401452849</v>
          </cell>
          <cell r="AH741">
            <v>40108.7974129423</v>
          </cell>
          <cell r="AI741">
            <v>37790.8574704</v>
          </cell>
          <cell r="AJ741">
            <v>35605.1018822215</v>
          </cell>
          <cell r="AK741">
            <v>33481.661775386</v>
          </cell>
          <cell r="AL741">
            <v>31358.2216685505</v>
          </cell>
          <cell r="AM741">
            <v>29232.8932137955</v>
          </cell>
          <cell r="AN741">
            <v>27109.45310696</v>
          </cell>
          <cell r="AO741">
            <v>24984.124652205</v>
          </cell>
          <cell r="AP741">
            <v>22860.6845453695</v>
          </cell>
          <cell r="AQ741">
            <v>20735.3560906145</v>
          </cell>
          <cell r="AR741">
            <v>18611.915983779</v>
          </cell>
          <cell r="AS741">
            <v>17045.5385131913</v>
          </cell>
          <cell r="AT741">
            <v>16036.2236788512</v>
          </cell>
          <cell r="AU741">
            <v>15026.9088445111</v>
          </cell>
          <cell r="AV741">
            <v>14017.594010171</v>
          </cell>
          <cell r="AW741">
            <v>13008.279175831</v>
          </cell>
          <cell r="AX741">
            <v>11998.9643414909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</row>
        <row r="742">
          <cell r="A742">
            <v>-3264.68526543871</v>
          </cell>
          <cell r="B742">
            <v>-13115.870129972</v>
          </cell>
          <cell r="C742">
            <v>-11334.2576248895</v>
          </cell>
          <cell r="D742">
            <v>-8732.25930037758</v>
          </cell>
          <cell r="E742">
            <v>-6988.29077096192</v>
          </cell>
          <cell r="F742">
            <v>-5505.16605185246</v>
          </cell>
          <cell r="G742">
            <v>-3950.56032150539</v>
          </cell>
          <cell r="H742">
            <v>-2309.67617797963</v>
          </cell>
          <cell r="I742">
            <v>-500.601670154886</v>
          </cell>
          <cell r="J742">
            <v>1495.89237335953</v>
          </cell>
          <cell r="K742">
            <v>3691.60847088152</v>
          </cell>
          <cell r="L742">
            <v>6109.18255297081</v>
          </cell>
          <cell r="M742">
            <v>8769.14569391435</v>
          </cell>
          <cell r="N742">
            <v>11701.8503776723</v>
          </cell>
          <cell r="O742">
            <v>15358.815430924</v>
          </cell>
          <cell r="P742">
            <v>19912.4157763772</v>
          </cell>
          <cell r="Q742">
            <v>24980.7598391912</v>
          </cell>
          <cell r="R742">
            <v>30442.572623498</v>
          </cell>
          <cell r="S742">
            <v>36328.4001287156</v>
          </cell>
          <cell r="T742">
            <v>42671.1597195815</v>
          </cell>
          <cell r="U742">
            <v>49506.3242214054</v>
          </cell>
          <cell r="V742">
            <v>56872.1203071143</v>
          </cell>
          <cell r="W742">
            <v>64809.7422856004</v>
          </cell>
          <cell r="X742">
            <v>73363.5824870131</v>
          </cell>
          <cell r="Y742">
            <v>82581.4795334607</v>
          </cell>
          <cell r="Z742">
            <v>92514.9858836113</v>
          </cell>
          <cell r="AA742">
            <v>103219.656147477</v>
          </cell>
          <cell r="AB742">
            <v>114755.357783823</v>
          </cell>
          <cell r="AC742">
            <v>127186.605917827</v>
          </cell>
          <cell r="AD742">
            <v>140582.924151498</v>
          </cell>
          <cell r="AE742">
            <v>52386.3300437393</v>
          </cell>
          <cell r="AF742">
            <v>48159.303265675</v>
          </cell>
          <cell r="AG742">
            <v>45363.4160187591</v>
          </cell>
          <cell r="AH742">
            <v>42738.5622814865</v>
          </cell>
          <cell r="AI742">
            <v>40268.6447823614</v>
          </cell>
          <cell r="AJ742">
            <v>37939.5784088248</v>
          </cell>
          <cell r="AK742">
            <v>35676.9132802087</v>
          </cell>
          <cell r="AL742">
            <v>33414.2481515925</v>
          </cell>
          <cell r="AM742">
            <v>31149.5708640393</v>
          </cell>
          <cell r="AN742">
            <v>28886.9057354231</v>
          </cell>
          <cell r="AO742">
            <v>26622.22844787</v>
          </cell>
          <cell r="AP742">
            <v>24359.5633192538</v>
          </cell>
          <cell r="AQ742">
            <v>22094.8860317006</v>
          </cell>
          <cell r="AR742">
            <v>19832.2209030845</v>
          </cell>
          <cell r="AS742">
            <v>18163.1426608774</v>
          </cell>
          <cell r="AT742">
            <v>17087.6513050794</v>
          </cell>
          <cell r="AU742">
            <v>16012.1599492815</v>
          </cell>
          <cell r="AV742">
            <v>14936.6685934835</v>
          </cell>
          <cell r="AW742">
            <v>13861.1772376855</v>
          </cell>
          <cell r="AX742">
            <v>12785.6858818876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</row>
        <row r="743">
          <cell r="A743">
            <v>-3294.87805279342</v>
          </cell>
          <cell r="B743">
            <v>-13291.9507330387</v>
          </cell>
          <cell r="C743">
            <v>-11829.2060704634</v>
          </cell>
          <cell r="D743">
            <v>-9453.65133795445</v>
          </cell>
          <cell r="E743">
            <v>-7782.85575304404</v>
          </cell>
          <cell r="F743">
            <v>-6343.95939915123</v>
          </cell>
          <cell r="G743">
            <v>-4838.55433788583</v>
          </cell>
          <cell r="H743">
            <v>-3252.09437423667</v>
          </cell>
          <cell r="I743">
            <v>-1502.42588785427</v>
          </cell>
          <cell r="J743">
            <v>429.384428271305</v>
          </cell>
          <cell r="K743">
            <v>2554.71352276027</v>
          </cell>
          <cell r="L743">
            <v>4895.82038361371</v>
          </cell>
          <cell r="M743">
            <v>7472.79483626631</v>
          </cell>
          <cell r="N743">
            <v>10315.6127556507</v>
          </cell>
          <cell r="O743">
            <v>13878.9258583263</v>
          </cell>
          <cell r="P743">
            <v>18336.1076110745</v>
          </cell>
          <cell r="Q743">
            <v>23301.7585718718</v>
          </cell>
          <cell r="R743">
            <v>28652.9059217677</v>
          </cell>
          <cell r="S743">
            <v>34419.4767472975</v>
          </cell>
          <cell r="T743">
            <v>40633.7214525007</v>
          </cell>
          <cell r="U743">
            <v>47330.3941240961</v>
          </cell>
          <cell r="V743">
            <v>54546.9468988756</v>
          </cell>
          <cell r="W743">
            <v>62323.7394203429</v>
          </cell>
          <cell r="X743">
            <v>70704.2645560159</v>
          </cell>
          <cell r="Y743">
            <v>79735.3916377494</v>
          </cell>
          <cell r="Z743">
            <v>89467.6285854371</v>
          </cell>
          <cell r="AA743">
            <v>99955.4043800564</v>
          </cell>
          <cell r="AB743">
            <v>111257.373465831</v>
          </cell>
          <cell r="AC743">
            <v>123436.743783925</v>
          </cell>
          <cell r="AD743">
            <v>136561.630272243</v>
          </cell>
          <cell r="AE743">
            <v>52829.632467638</v>
          </cell>
          <cell r="AF743">
            <v>48566.8358386406</v>
          </cell>
          <cell r="AG743">
            <v>45747.2892975449</v>
          </cell>
          <cell r="AH743">
            <v>43100.2235820111</v>
          </cell>
          <cell r="AI743">
            <v>40609.4052025747</v>
          </cell>
          <cell r="AJ743">
            <v>38260.629855954</v>
          </cell>
          <cell r="AK743">
            <v>35978.817653375</v>
          </cell>
          <cell r="AL743">
            <v>33697.0054507961</v>
          </cell>
          <cell r="AM743">
            <v>31413.164062034</v>
          </cell>
          <cell r="AN743">
            <v>29131.351859455</v>
          </cell>
          <cell r="AO743">
            <v>26847.510470693</v>
          </cell>
          <cell r="AP743">
            <v>24565.698268114</v>
          </cell>
          <cell r="AQ743">
            <v>22281.856879352</v>
          </cell>
          <cell r="AR743">
            <v>20000.044676773</v>
          </cell>
          <cell r="AS743">
            <v>18316.8423982032</v>
          </cell>
          <cell r="AT743">
            <v>17232.2500436426</v>
          </cell>
          <cell r="AU743">
            <v>16147.657689082</v>
          </cell>
          <cell r="AV743">
            <v>15063.0653345214</v>
          </cell>
          <cell r="AW743">
            <v>13978.4729799608</v>
          </cell>
          <cell r="AX743">
            <v>12893.8806254001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</row>
        <row r="744">
          <cell r="A744">
            <v>-2864.10300743509</v>
          </cell>
          <cell r="B744">
            <v>-11639.3242367542</v>
          </cell>
          <cell r="C744">
            <v>-10063.8985339008</v>
          </cell>
          <cell r="D744">
            <v>-7710.92420665029</v>
          </cell>
          <cell r="E744">
            <v>-6184.0828071358</v>
          </cell>
          <cell r="F744">
            <v>-4897.64276661584</v>
          </cell>
          <cell r="G744">
            <v>-3532.14944831692</v>
          </cell>
          <cell r="H744">
            <v>-2074.21868465454</v>
          </cell>
          <cell r="I744">
            <v>-451.06732389929</v>
          </cell>
          <cell r="J744">
            <v>1354.95407934003</v>
          </cell>
          <cell r="K744">
            <v>3355.53010069082</v>
          </cell>
          <cell r="L744">
            <v>5571.95731530033</v>
          </cell>
          <cell r="M744">
            <v>8023.84365432012</v>
          </cell>
          <cell r="N744">
            <v>10739.0787716312</v>
          </cell>
          <cell r="O744">
            <v>14113.9976906227</v>
          </cell>
          <cell r="P744">
            <v>18296.8004957972</v>
          </cell>
          <cell r="Q744">
            <v>22947.5888974773</v>
          </cell>
          <cell r="R744">
            <v>27959.4300895093</v>
          </cell>
          <cell r="S744">
            <v>33360.3535383324</v>
          </cell>
          <cell r="T744">
            <v>39180.5647107101</v>
          </cell>
          <cell r="U744">
            <v>45452.6140022904</v>
          </cell>
          <cell r="V744">
            <v>52211.5787805292</v>
          </cell>
          <cell r="W744">
            <v>59495.2595600791</v>
          </cell>
          <cell r="X744">
            <v>67344.3914077831</v>
          </cell>
          <cell r="Y744">
            <v>75802.871759588</v>
          </cell>
          <cell r="Z744">
            <v>84918.0059234763</v>
          </cell>
          <cell r="AA744">
            <v>94740.7716414286</v>
          </cell>
          <cell r="AB744">
            <v>105326.10419002</v>
          </cell>
          <cell r="AC744">
            <v>116733.203614113</v>
          </cell>
          <cell r="AD744">
            <v>129025.865811908</v>
          </cell>
          <cell r="AE744">
            <v>45805.8512198795</v>
          </cell>
          <cell r="AF744">
            <v>42109.7999878731</v>
          </cell>
          <cell r="AG744">
            <v>39665.1165150499</v>
          </cell>
          <cell r="AH744">
            <v>37369.982275582</v>
          </cell>
          <cell r="AI744">
            <v>35210.3220475065</v>
          </cell>
          <cell r="AJ744">
            <v>33173.8200116058</v>
          </cell>
          <cell r="AK744">
            <v>31195.3782663019</v>
          </cell>
          <cell r="AL744">
            <v>29216.936520998</v>
          </cell>
          <cell r="AM744">
            <v>27236.7353729487</v>
          </cell>
          <cell r="AN744">
            <v>25258.2936276448</v>
          </cell>
          <cell r="AO744">
            <v>23278.0924795955</v>
          </cell>
          <cell r="AP744">
            <v>21299.6507342916</v>
          </cell>
          <cell r="AQ744">
            <v>19319.4495862424</v>
          </cell>
          <cell r="AR744">
            <v>17341.0078409384</v>
          </cell>
          <cell r="AS744">
            <v>15881.5899055144</v>
          </cell>
          <cell r="AT744">
            <v>14941.1957799703</v>
          </cell>
          <cell r="AU744">
            <v>14000.8016544262</v>
          </cell>
          <cell r="AV744">
            <v>13060.407528882</v>
          </cell>
          <cell r="AW744">
            <v>12120.0134033379</v>
          </cell>
          <cell r="AX744">
            <v>11179.6192777938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</row>
        <row r="745">
          <cell r="A745">
            <v>-3412.85343373086</v>
          </cell>
          <cell r="B745">
            <v>-13821.3363860525</v>
          </cell>
          <cell r="C745">
            <v>-12085.7754891382</v>
          </cell>
          <cell r="D745">
            <v>-9565.47761860012</v>
          </cell>
          <cell r="E745">
            <v>-7832.57482893572</v>
          </cell>
          <cell r="F745">
            <v>-6326.03651820781</v>
          </cell>
          <cell r="G745">
            <v>-4754.04121821245</v>
          </cell>
          <cell r="H745">
            <v>-3101.57219397079</v>
          </cell>
          <cell r="I745">
            <v>-1283.86997031662</v>
          </cell>
          <cell r="J745">
            <v>718.52823684822</v>
          </cell>
          <cell r="K745">
            <v>2917.13274704804</v>
          </cell>
          <cell r="L745">
            <v>5334.68078745696</v>
          </cell>
          <cell r="M745">
            <v>7991.63400659255</v>
          </cell>
          <cell r="N745">
            <v>10918.774058937</v>
          </cell>
          <cell r="O745">
            <v>14586.1162472992</v>
          </cell>
          <cell r="P745">
            <v>19173.8514575049</v>
          </cell>
          <cell r="Q745">
            <v>24285.1503767685</v>
          </cell>
          <cell r="R745">
            <v>29793.2527146646</v>
          </cell>
          <cell r="S745">
            <v>35728.9633518165</v>
          </cell>
          <cell r="T745">
            <v>42125.4786317878</v>
          </cell>
          <cell r="U745">
            <v>49018.5720165658</v>
          </cell>
          <cell r="V745">
            <v>56446.7941549613</v>
          </cell>
          <cell r="W745">
            <v>64451.6884828403</v>
          </cell>
          <cell r="X745">
            <v>73078.0235609606</v>
          </cell>
          <cell r="Y745">
            <v>82374.0434497982</v>
          </cell>
          <cell r="Z745">
            <v>92391.7375216236</v>
          </cell>
          <cell r="AA745">
            <v>103187.131218789</v>
          </cell>
          <cell r="AB745">
            <v>114820.59938434</v>
          </cell>
          <cell r="AC745">
            <v>127357.203917292</v>
          </cell>
          <cell r="AD745">
            <v>140867.057640967</v>
          </cell>
          <cell r="AE745">
            <v>54645.4729930693</v>
          </cell>
          <cell r="AF745">
            <v>50236.157099995</v>
          </cell>
          <cell r="AG745">
            <v>47319.6981513448</v>
          </cell>
          <cell r="AH745">
            <v>44581.6484751959</v>
          </cell>
          <cell r="AI745">
            <v>42005.2166106072</v>
          </cell>
          <cell r="AJ745">
            <v>39575.710029255</v>
          </cell>
          <cell r="AK745">
            <v>37215.4682242856</v>
          </cell>
          <cell r="AL745">
            <v>34855.2264193163</v>
          </cell>
          <cell r="AM745">
            <v>32492.8856817292</v>
          </cell>
          <cell r="AN745">
            <v>30132.6438767599</v>
          </cell>
          <cell r="AO745">
            <v>27770.3031391729</v>
          </cell>
          <cell r="AP745">
            <v>25410.0613342035</v>
          </cell>
          <cell r="AQ745">
            <v>23047.7205966165</v>
          </cell>
          <cell r="AR745">
            <v>20687.4787916472</v>
          </cell>
          <cell r="AS745">
            <v>18946.4221088887</v>
          </cell>
          <cell r="AT745">
            <v>17824.5505483409</v>
          </cell>
          <cell r="AU745">
            <v>16702.6789877932</v>
          </cell>
          <cell r="AV745">
            <v>15580.8074272455</v>
          </cell>
          <cell r="AW745">
            <v>14458.9358666978</v>
          </cell>
          <cell r="AX745">
            <v>13337.0643061501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</row>
        <row r="746">
          <cell r="A746">
            <v>-3510.30692564565</v>
          </cell>
          <cell r="B746">
            <v>-14241.2707213171</v>
          </cell>
          <cell r="C746">
            <v>-12237.9762135498</v>
          </cell>
          <cell r="D746">
            <v>-9323.62949370335</v>
          </cell>
          <cell r="E746">
            <v>-7417.75151365629</v>
          </cell>
          <cell r="F746">
            <v>-5819.23311202515</v>
          </cell>
          <cell r="G746">
            <v>-4153.38639449872</v>
          </cell>
          <cell r="H746">
            <v>-2404.58771521343</v>
          </cell>
          <cell r="I746">
            <v>-485.668964017037</v>
          </cell>
          <cell r="J746">
            <v>1623.52326753051</v>
          </cell>
          <cell r="K746">
            <v>3934.87802512736</v>
          </cell>
          <cell r="L746">
            <v>6471.82032131388</v>
          </cell>
          <cell r="M746">
            <v>9255.43298096679</v>
          </cell>
          <cell r="N746">
            <v>12317.5057189237</v>
          </cell>
          <cell r="O746">
            <v>16141.2583479835</v>
          </cell>
          <cell r="P746">
            <v>20912.9695508111</v>
          </cell>
          <cell r="Q746">
            <v>26226.6730242395</v>
          </cell>
          <cell r="R746">
            <v>31952.8931078604</v>
          </cell>
          <cell r="S746">
            <v>38123.6545381944</v>
          </cell>
          <cell r="T746">
            <v>44773.4682152859</v>
          </cell>
          <cell r="U746">
            <v>51939.5242100383</v>
          </cell>
          <cell r="V746">
            <v>59661.8997552112</v>
          </cell>
          <cell r="W746">
            <v>67983.7833832981</v>
          </cell>
          <cell r="X746">
            <v>76951.7164648108</v>
          </cell>
          <cell r="Y746">
            <v>86615.8534978083</v>
          </cell>
          <cell r="Z746">
            <v>97030.2426043783</v>
          </cell>
          <cell r="AA746">
            <v>108253.127802789</v>
          </cell>
          <cell r="AB746">
            <v>120347.274745815</v>
          </cell>
          <cell r="AC746">
            <v>133380.321746976</v>
          </cell>
          <cell r="AD746">
            <v>147425.158057849</v>
          </cell>
          <cell r="AE746">
            <v>56163.5357994654</v>
          </cell>
          <cell r="AF746">
            <v>51631.7281775744</v>
          </cell>
          <cell r="AG746">
            <v>48634.2493820123</v>
          </cell>
          <cell r="AH746">
            <v>45820.136106305</v>
          </cell>
          <cell r="AI746">
            <v>43172.1304191722</v>
          </cell>
          <cell r="AJ746">
            <v>40675.1316307433</v>
          </cell>
          <cell r="AK746">
            <v>38249.3218088464</v>
          </cell>
          <cell r="AL746">
            <v>35823.5119869495</v>
          </cell>
          <cell r="AM746">
            <v>33395.5449236425</v>
          </cell>
          <cell r="AN746">
            <v>30969.7351017456</v>
          </cell>
          <cell r="AO746">
            <v>28541.7680384386</v>
          </cell>
          <cell r="AP746">
            <v>26115.9582165417</v>
          </cell>
          <cell r="AQ746">
            <v>23687.9911532347</v>
          </cell>
          <cell r="AR746">
            <v>21262.1813313377</v>
          </cell>
          <cell r="AS746">
            <v>19472.7577254078</v>
          </cell>
          <cell r="AT746">
            <v>18319.7203354447</v>
          </cell>
          <cell r="AU746">
            <v>17166.6829454817</v>
          </cell>
          <cell r="AV746">
            <v>16013.6455555187</v>
          </cell>
          <cell r="AW746">
            <v>14860.6081655556</v>
          </cell>
          <cell r="AX746">
            <v>13707.5707755926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</row>
        <row r="747">
          <cell r="A747">
            <v>-3072.08565235017</v>
          </cell>
          <cell r="B747">
            <v>-12238.4248550742</v>
          </cell>
          <cell r="C747">
            <v>-10460.7244285605</v>
          </cell>
          <cell r="D747">
            <v>-8076.25811759391</v>
          </cell>
          <cell r="E747">
            <v>-6463.1161046461</v>
          </cell>
          <cell r="F747">
            <v>-5056.51837046049</v>
          </cell>
          <cell r="G747">
            <v>-3574.04073113549</v>
          </cell>
          <cell r="H747">
            <v>-2001.45014310414</v>
          </cell>
          <cell r="I747">
            <v>-260.885854444218</v>
          </cell>
          <cell r="J747">
            <v>1666.25373944085</v>
          </cell>
          <cell r="K747">
            <v>3791.81210869944</v>
          </cell>
          <cell r="L747">
            <v>6137.92054885923</v>
          </cell>
          <cell r="M747">
            <v>8724.80180338059</v>
          </cell>
          <cell r="N747">
            <v>11581.8115430025</v>
          </cell>
          <cell r="O747">
            <v>15135.6151394292</v>
          </cell>
          <cell r="P747">
            <v>19547.7811213294</v>
          </cell>
          <cell r="Q747">
            <v>24455.5752468342</v>
          </cell>
          <cell r="R747">
            <v>29744.3741849524</v>
          </cell>
          <cell r="S747">
            <v>35443.7563294636</v>
          </cell>
          <cell r="T747">
            <v>41585.596321727</v>
          </cell>
          <cell r="U747">
            <v>48204.2433143476</v>
          </cell>
          <cell r="V747">
            <v>55336.7130739161</v>
          </cell>
          <cell r="W747">
            <v>63022.8949971819</v>
          </cell>
          <cell r="X747">
            <v>71305.775198431</v>
          </cell>
          <cell r="Y747">
            <v>80231.6769157163</v>
          </cell>
          <cell r="Z747">
            <v>89850.5195804478</v>
          </cell>
          <cell r="AA747">
            <v>100216.09799923</v>
          </cell>
          <cell r="AB747">
            <v>111386.383209308</v>
          </cell>
          <cell r="AC747">
            <v>123423.846690207</v>
          </cell>
          <cell r="AD747">
            <v>136395.809744763</v>
          </cell>
          <cell r="AE747">
            <v>49407.4692489131</v>
          </cell>
          <cell r="AF747">
            <v>45420.8052589529</v>
          </cell>
          <cell r="AG747">
            <v>42783.9014510303</v>
          </cell>
          <cell r="AH747">
            <v>40308.3056190851</v>
          </cell>
          <cell r="AI747">
            <v>37978.8358359663</v>
          </cell>
          <cell r="AJ747">
            <v>35782.2079154171</v>
          </cell>
          <cell r="AK747">
            <v>33648.205444365</v>
          </cell>
          <cell r="AL747">
            <v>31514.2029733128</v>
          </cell>
          <cell r="AM747">
            <v>29378.3027613669</v>
          </cell>
          <cell r="AN747">
            <v>27244.3002903147</v>
          </cell>
          <cell r="AO747">
            <v>25108.4000783688</v>
          </cell>
          <cell r="AP747">
            <v>22974.3976073166</v>
          </cell>
          <cell r="AQ747">
            <v>20838.4973953706</v>
          </cell>
          <cell r="AR747">
            <v>18704.4949243185</v>
          </cell>
          <cell r="AS747">
            <v>17130.3260169524</v>
          </cell>
          <cell r="AT747">
            <v>16115.9906732722</v>
          </cell>
          <cell r="AU747">
            <v>15101.655329592</v>
          </cell>
          <cell r="AV747">
            <v>14087.3199859118</v>
          </cell>
          <cell r="AW747">
            <v>13072.9846422316</v>
          </cell>
          <cell r="AX747">
            <v>12058.6492985514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</row>
        <row r="748">
          <cell r="A748">
            <v>-3762.00898579126</v>
          </cell>
          <cell r="B748">
            <v>-15328.0339351289</v>
          </cell>
          <cell r="C748">
            <v>-13667.8495734071</v>
          </cell>
          <cell r="D748">
            <v>-11009.9221994279</v>
          </cell>
          <cell r="E748">
            <v>-9134.26814922039</v>
          </cell>
          <cell r="F748">
            <v>-7512.17458982021</v>
          </cell>
          <cell r="G748">
            <v>-5834.74745117987</v>
          </cell>
          <cell r="H748">
            <v>-4086.08309556199</v>
          </cell>
          <cell r="I748">
            <v>-2174.10818444612</v>
          </cell>
          <cell r="J748">
            <v>-78.3813512223047</v>
          </cell>
          <cell r="K748">
            <v>2212.33777967865</v>
          </cell>
          <cell r="L748">
            <v>4721.50892023986</v>
          </cell>
          <cell r="M748">
            <v>7469.93743966774</v>
          </cell>
          <cell r="N748">
            <v>10490.0025884122</v>
          </cell>
          <cell r="O748">
            <v>14297.3535309661</v>
          </cell>
          <cell r="P748">
            <v>19091.8545023162</v>
          </cell>
          <cell r="Q748">
            <v>24440.9947507314</v>
          </cell>
          <cell r="R748">
            <v>30205.4026582766</v>
          </cell>
          <cell r="S748">
            <v>36417.3165325507</v>
          </cell>
          <cell r="T748">
            <v>43111.4774247545</v>
          </cell>
          <cell r="U748">
            <v>50325.3234241806</v>
          </cell>
          <cell r="V748">
            <v>58099.1990362893</v>
          </cell>
          <cell r="W748">
            <v>66476.5808153495</v>
          </cell>
          <cell r="X748">
            <v>75504.3205135273</v>
          </cell>
          <cell r="Y748">
            <v>85232.9071062704</v>
          </cell>
          <cell r="Z748">
            <v>95716.749159404</v>
          </cell>
          <cell r="AA748">
            <v>107014.479117119</v>
          </cell>
          <cell r="AB748">
            <v>119189.281212624</v>
          </cell>
          <cell r="AC748">
            <v>132309.244835362</v>
          </cell>
          <cell r="AD748">
            <v>146447.745331029</v>
          </cell>
          <cell r="AE748">
            <v>60146.4208642474</v>
          </cell>
          <cell r="AF748">
            <v>55293.2362379217</v>
          </cell>
          <cell r="AG748">
            <v>52083.1886758653</v>
          </cell>
          <cell r="AH748">
            <v>49069.5101559676</v>
          </cell>
          <cell r="AI748">
            <v>46233.7188860253</v>
          </cell>
          <cell r="AJ748">
            <v>43559.6432978608</v>
          </cell>
          <cell r="AK748">
            <v>40961.8051025343</v>
          </cell>
          <cell r="AL748">
            <v>38363.9669072078</v>
          </cell>
          <cell r="AM748">
            <v>35763.818487856</v>
          </cell>
          <cell r="AN748">
            <v>33165.9802925295</v>
          </cell>
          <cell r="AO748">
            <v>30565.8318731776</v>
          </cell>
          <cell r="AP748">
            <v>27967.9936778511</v>
          </cell>
          <cell r="AQ748">
            <v>25367.8452584992</v>
          </cell>
          <cell r="AR748">
            <v>22770.0070631727</v>
          </cell>
          <cell r="AS748">
            <v>20853.684955338</v>
          </cell>
          <cell r="AT748">
            <v>19618.878934995</v>
          </cell>
          <cell r="AU748">
            <v>18384.072914652</v>
          </cell>
          <cell r="AV748">
            <v>17149.266894309</v>
          </cell>
          <cell r="AW748">
            <v>15914.460873966</v>
          </cell>
          <cell r="AX748">
            <v>14679.654853623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</row>
        <row r="749">
          <cell r="A749">
            <v>-3709.20194729038</v>
          </cell>
          <cell r="B749">
            <v>-15068.5848006989</v>
          </cell>
          <cell r="C749">
            <v>-13233.5351583838</v>
          </cell>
          <cell r="D749">
            <v>-10607.4398866677</v>
          </cell>
          <cell r="E749">
            <v>-8768.18278162553</v>
          </cell>
          <cell r="F749">
            <v>-7149.43958534215</v>
          </cell>
          <cell r="G749">
            <v>-5472.8223102821</v>
          </cell>
          <cell r="H749">
            <v>-3722.47544768801</v>
          </cell>
          <cell r="I749">
            <v>-1807.31008181711</v>
          </cell>
          <cell r="J749">
            <v>293.066796774429</v>
          </cell>
          <cell r="K749">
            <v>2590.03771913688</v>
          </cell>
          <cell r="L749">
            <v>5107.06695323845</v>
          </cell>
          <cell r="M749">
            <v>7865.02855871687</v>
          </cell>
          <cell r="N749">
            <v>10896.1958142678</v>
          </cell>
          <cell r="O749">
            <v>14709.6629827748</v>
          </cell>
          <cell r="P749">
            <v>19502.5578197648</v>
          </cell>
          <cell r="Q749">
            <v>24847.7636716046</v>
          </cell>
          <cell r="R749">
            <v>30607.9317451432</v>
          </cell>
          <cell r="S749">
            <v>36815.2766360781</v>
          </cell>
          <cell r="T749">
            <v>43504.513842892</v>
          </cell>
          <cell r="U749">
            <v>50713.0539184353</v>
          </cell>
          <cell r="V749">
            <v>58481.2116940008</v>
          </cell>
          <cell r="W749">
            <v>66852.4317460072</v>
          </cell>
          <cell r="X749">
            <v>75873.5313662466</v>
          </cell>
          <cell r="Y749">
            <v>85594.9623945443</v>
          </cell>
          <cell r="Z749">
            <v>96071.0933781684</v>
          </cell>
          <cell r="AA749">
            <v>107360.513636007</v>
          </cell>
          <cell r="AB749">
            <v>119526.36092804</v>
          </cell>
          <cell r="AC749">
            <v>132636.674562639</v>
          </cell>
          <cell r="AD749">
            <v>146764.77591651</v>
          </cell>
          <cell r="AE749">
            <v>59339.5849738156</v>
          </cell>
          <cell r="AF749">
            <v>54551.5035320709</v>
          </cell>
          <cell r="AG749">
            <v>51384.5172452466</v>
          </cell>
          <cell r="AH749">
            <v>48411.2658024241</v>
          </cell>
          <cell r="AI749">
            <v>45613.5153359326</v>
          </cell>
          <cell r="AJ749">
            <v>42975.3112115602</v>
          </cell>
          <cell r="AK749">
            <v>40412.3217913297</v>
          </cell>
          <cell r="AL749">
            <v>37849.3323710991</v>
          </cell>
          <cell r="AM749">
            <v>35284.0637174097</v>
          </cell>
          <cell r="AN749">
            <v>32721.0742971792</v>
          </cell>
          <cell r="AO749">
            <v>30155.8056434898</v>
          </cell>
          <cell r="AP749">
            <v>27592.8162232593</v>
          </cell>
          <cell r="AQ749">
            <v>25027.5475695699</v>
          </cell>
          <cell r="AR749">
            <v>22464.5581493393</v>
          </cell>
          <cell r="AS749">
            <v>20573.9425994678</v>
          </cell>
          <cell r="AT749">
            <v>19355.7009199554</v>
          </cell>
          <cell r="AU749">
            <v>18137.459240443</v>
          </cell>
          <cell r="AV749">
            <v>16919.2175609305</v>
          </cell>
          <cell r="AW749">
            <v>15700.9758814181</v>
          </cell>
          <cell r="AX749">
            <v>14482.7342019057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</row>
        <row r="750">
          <cell r="A750">
            <v>-3157.83222126084</v>
          </cell>
          <cell r="B750">
            <v>-12624.2430535556</v>
          </cell>
          <cell r="C750">
            <v>-10835.7137716741</v>
          </cell>
          <cell r="D750">
            <v>-8489.06164913193</v>
          </cell>
          <cell r="E750">
            <v>-6877.99949335065</v>
          </cell>
          <cell r="F750">
            <v>-5451.21532958684</v>
          </cell>
          <cell r="G750">
            <v>-3951.6027885689</v>
          </cell>
          <cell r="H750">
            <v>-2364.76109405103</v>
          </cell>
          <cell r="I750">
            <v>-611.110796708333</v>
          </cell>
          <cell r="J750">
            <v>1328.13206880464</v>
          </cell>
          <cell r="K750">
            <v>3464.68711216971</v>
          </cell>
          <cell r="L750">
            <v>5820.79727747162</v>
          </cell>
          <cell r="M750">
            <v>8416.70043916291</v>
          </cell>
          <cell r="N750">
            <v>11282.0654151747</v>
          </cell>
          <cell r="O750">
            <v>14854.5168315829</v>
          </cell>
          <cell r="P750">
            <v>19300.2968314515</v>
          </cell>
          <cell r="Q750">
            <v>24247.9485803979</v>
          </cell>
          <cell r="R750">
            <v>29579.6993928496</v>
          </cell>
          <cell r="S750">
            <v>35325.3678773246</v>
          </cell>
          <cell r="T750">
            <v>41517.0875384146</v>
          </cell>
          <cell r="U750">
            <v>48189.4864881829</v>
          </cell>
          <cell r="V750">
            <v>55379.8811090261</v>
          </cell>
          <cell r="W750">
            <v>63128.4847510857</v>
          </cell>
          <cell r="X750">
            <v>71478.6326313836</v>
          </cell>
          <cell r="Y750">
            <v>80477.0241924613</v>
          </cell>
          <cell r="Z750">
            <v>90173.9842759497</v>
          </cell>
          <cell r="AA750">
            <v>100623.744571723</v>
          </cell>
          <cell r="AB750">
            <v>111884.746916679</v>
          </cell>
          <cell r="AC750">
            <v>124019.970139398</v>
          </cell>
          <cell r="AD750">
            <v>137097.282278594</v>
          </cell>
          <cell r="AE750">
            <v>50738.076614061</v>
          </cell>
          <cell r="AF750">
            <v>46644.0465811108</v>
          </cell>
          <cell r="AG750">
            <v>43936.1275262762</v>
          </cell>
          <cell r="AH750">
            <v>41393.860680875</v>
          </cell>
          <cell r="AI750">
            <v>39001.6552487253</v>
          </cell>
          <cell r="AJ750">
            <v>36745.8692831678</v>
          </cell>
          <cell r="AK750">
            <v>34554.395351861</v>
          </cell>
          <cell r="AL750">
            <v>32362.9214205541</v>
          </cell>
          <cell r="AM750">
            <v>30169.4986397245</v>
          </cell>
          <cell r="AN750">
            <v>27978.0247084176</v>
          </cell>
          <cell r="AO750">
            <v>25784.601927588</v>
          </cell>
          <cell r="AP750">
            <v>23593.1279962812</v>
          </cell>
          <cell r="AQ750">
            <v>21399.7052154515</v>
          </cell>
          <cell r="AR750">
            <v>19208.2312841447</v>
          </cell>
          <cell r="AS750">
            <v>17591.6679620479</v>
          </cell>
          <cell r="AT750">
            <v>16550.0152491612</v>
          </cell>
          <cell r="AU750">
            <v>15508.3625362746</v>
          </cell>
          <cell r="AV750">
            <v>14466.7098233879</v>
          </cell>
          <cell r="AW750">
            <v>13425.0571105012</v>
          </cell>
          <cell r="AX750">
            <v>12383.4043976146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</row>
        <row r="751">
          <cell r="A751">
            <v>-3744.60624455815</v>
          </cell>
          <cell r="B751">
            <v>-15191.6222455741</v>
          </cell>
          <cell r="C751">
            <v>-13277.8865573503</v>
          </cell>
          <cell r="D751">
            <v>-10436.5687988119</v>
          </cell>
          <cell r="E751">
            <v>-8495.97887941148</v>
          </cell>
          <cell r="F751">
            <v>-6832.99657575643</v>
          </cell>
          <cell r="G751">
            <v>-5110.74271561235</v>
          </cell>
          <cell r="H751">
            <v>-3313.07485007903</v>
          </cell>
          <cell r="I751">
            <v>-1347.91658336102</v>
          </cell>
          <cell r="J751">
            <v>805.452835222534</v>
          </cell>
          <cell r="K751">
            <v>3158.62782804059</v>
          </cell>
          <cell r="L751">
            <v>5735.40910896597</v>
          </cell>
          <cell r="M751">
            <v>8556.98691394395</v>
          </cell>
          <cell r="N751">
            <v>11656.106156679</v>
          </cell>
          <cell r="O751">
            <v>15547.0537761251</v>
          </cell>
          <cell r="P751">
            <v>20429.40601274</v>
          </cell>
          <cell r="Q751">
            <v>25872.6167692905</v>
          </cell>
          <cell r="R751">
            <v>31738.3981229932</v>
          </cell>
          <cell r="S751">
            <v>38059.5553275051</v>
          </cell>
          <cell r="T751">
            <v>44871.4403935807</v>
          </cell>
          <cell r="U751">
            <v>52212.1498004443</v>
          </cell>
          <cell r="V751">
            <v>60122.7375560097</v>
          </cell>
          <cell r="W751">
            <v>68647.4447975182</v>
          </cell>
          <cell r="X751">
            <v>77833.9472166719</v>
          </cell>
          <cell r="Y751">
            <v>87733.6216930217</v>
          </cell>
          <cell r="Z751">
            <v>98401.8336267993</v>
          </cell>
          <cell r="AA751">
            <v>109898.246578143</v>
          </cell>
          <cell r="AB751">
            <v>122287.155944421</v>
          </cell>
          <cell r="AC751">
            <v>135637.848541796</v>
          </cell>
          <cell r="AD751">
            <v>150024.990102033</v>
          </cell>
          <cell r="AE751">
            <v>59926.4096855084</v>
          </cell>
          <cell r="AF751">
            <v>55090.9776511896</v>
          </cell>
          <cell r="AG751">
            <v>51892.6722067487</v>
          </cell>
          <cell r="AH751">
            <v>48890.0175009695</v>
          </cell>
          <cell r="AI751">
            <v>46064.5993466839</v>
          </cell>
          <cell r="AJ751">
            <v>43400.3053301197</v>
          </cell>
          <cell r="AK751">
            <v>40811.9698356242</v>
          </cell>
          <cell r="AL751">
            <v>38223.6343411287</v>
          </cell>
          <cell r="AM751">
            <v>35632.9970732372</v>
          </cell>
          <cell r="AN751">
            <v>33044.6615787417</v>
          </cell>
          <cell r="AO751">
            <v>30454.0243108501</v>
          </cell>
          <cell r="AP751">
            <v>27865.6888163546</v>
          </cell>
          <cell r="AQ751">
            <v>25275.0515484631</v>
          </cell>
          <cell r="AR751">
            <v>22686.7160539676</v>
          </cell>
          <cell r="AS751">
            <v>20777.4037112981</v>
          </cell>
          <cell r="AT751">
            <v>19547.1145204546</v>
          </cell>
          <cell r="AU751">
            <v>18316.8253296111</v>
          </cell>
          <cell r="AV751">
            <v>17086.5361387676</v>
          </cell>
          <cell r="AW751">
            <v>15856.2469479241</v>
          </cell>
          <cell r="AX751">
            <v>14625.9577570806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</row>
        <row r="752">
          <cell r="A752">
            <v>-3435.95211746177</v>
          </cell>
          <cell r="B752">
            <v>-14028.9283195386</v>
          </cell>
          <cell r="C752">
            <v>-12308.6140315667</v>
          </cell>
          <cell r="D752">
            <v>-9723.85101983331</v>
          </cell>
          <cell r="E752">
            <v>-7972.51011870264</v>
          </cell>
          <cell r="F752">
            <v>-6467.33481543278</v>
          </cell>
          <cell r="G752">
            <v>-4897.64581628063</v>
          </cell>
          <cell r="H752">
            <v>-3248.42624671406</v>
          </cell>
          <cell r="I752">
            <v>-1434.6376128493</v>
          </cell>
          <cell r="J752">
            <v>563.180778346318</v>
          </cell>
          <cell r="K752">
            <v>2756.4789002293</v>
          </cell>
          <cell r="L752">
            <v>5167.97339632454</v>
          </cell>
          <cell r="M752">
            <v>7818.08466079072</v>
          </cell>
          <cell r="N752">
            <v>10737.6037160111</v>
          </cell>
          <cell r="O752">
            <v>14398.4819626302</v>
          </cell>
          <cell r="P752">
            <v>18981.7026708542</v>
          </cell>
          <cell r="Q752">
            <v>24088.7955637309</v>
          </cell>
          <cell r="R752">
            <v>29592.3653504807</v>
          </cell>
          <cell r="S752">
            <v>35523.1915627616</v>
          </cell>
          <cell r="T752">
            <v>41914.4432272652</v>
          </cell>
          <cell r="U752">
            <v>48801.8643684271</v>
          </cell>
          <cell r="V752">
            <v>56223.9739121935</v>
          </cell>
          <cell r="W752">
            <v>64222.2811088366</v>
          </cell>
          <cell r="X752">
            <v>72841.5176796039</v>
          </cell>
          <cell r="Y752">
            <v>82129.8879855149</v>
          </cell>
          <cell r="Z752">
            <v>92139.338617411</v>
          </cell>
          <cell r="AA752">
            <v>102925.848914982</v>
          </cell>
          <cell r="AB752">
            <v>114549.744039542</v>
          </cell>
          <cell r="AC752">
            <v>127076.03235145</v>
          </cell>
          <cell r="AD752">
            <v>140574.768979032</v>
          </cell>
          <cell r="AE752">
            <v>54886.74604809</v>
          </cell>
          <cell r="AF752">
            <v>50457.9619528426</v>
          </cell>
          <cell r="AG752">
            <v>47528.6261285457</v>
          </cell>
          <cell r="AH752">
            <v>44778.4872970839</v>
          </cell>
          <cell r="AI752">
            <v>42190.6798591316</v>
          </cell>
          <cell r="AJ752">
            <v>39750.4464152788</v>
          </cell>
          <cell r="AK752">
            <v>37379.7835686443</v>
          </cell>
          <cell r="AL752">
            <v>35009.1207220098</v>
          </cell>
          <cell r="AM752">
            <v>32636.3496754596</v>
          </cell>
          <cell r="AN752">
            <v>30265.6868288251</v>
          </cell>
          <cell r="AO752">
            <v>27892.9157822749</v>
          </cell>
          <cell r="AP752">
            <v>25522.2529356404</v>
          </cell>
          <cell r="AQ752">
            <v>23149.4818890902</v>
          </cell>
          <cell r="AR752">
            <v>20778.8190424557</v>
          </cell>
          <cell r="AS752">
            <v>19030.0751709548</v>
          </cell>
          <cell r="AT752">
            <v>17903.2502745875</v>
          </cell>
          <cell r="AU752">
            <v>16776.4253782202</v>
          </cell>
          <cell r="AV752">
            <v>15649.6004818529</v>
          </cell>
          <cell r="AW752">
            <v>14522.7755854856</v>
          </cell>
          <cell r="AX752">
            <v>13395.9506891183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</row>
        <row r="753">
          <cell r="A753">
            <v>-3462.17787999419</v>
          </cell>
          <cell r="B753">
            <v>-14031.6323665393</v>
          </cell>
          <cell r="C753">
            <v>-12317.1950863286</v>
          </cell>
          <cell r="D753">
            <v>-9602.71360025094</v>
          </cell>
          <cell r="E753">
            <v>-7770.11981027434</v>
          </cell>
          <cell r="F753">
            <v>-6227.96398988346</v>
          </cell>
          <cell r="G753">
            <v>-4620.29840923445</v>
          </cell>
          <cell r="H753">
            <v>-2931.86461677605</v>
          </cell>
          <cell r="I753">
            <v>-1076.73949689193</v>
          </cell>
          <cell r="J753">
            <v>964.813140935484</v>
          </cell>
          <cell r="K753">
            <v>3204.41010536902</v>
          </cell>
          <cell r="L753">
            <v>5665.04732945352</v>
          </cell>
          <cell r="M753">
            <v>8367.4034815046</v>
          </cell>
          <cell r="N753">
            <v>11342.6684041269</v>
          </cell>
          <cell r="O753">
            <v>15067.5349384774</v>
          </cell>
          <cell r="P753">
            <v>19725.1990240664</v>
          </cell>
          <cell r="Q753">
            <v>24913.9896857887</v>
          </cell>
          <cell r="R753">
            <v>30505.5996515004</v>
          </cell>
          <cell r="S753">
            <v>36531.3008306395</v>
          </cell>
          <cell r="T753">
            <v>43024.7928522451</v>
          </cell>
          <cell r="U753">
            <v>50022.3915351388</v>
          </cell>
          <cell r="V753">
            <v>57563.2319895371</v>
          </cell>
          <cell r="W753">
            <v>65689.4874859691</v>
          </cell>
          <cell r="X753">
            <v>74446.6053155571</v>
          </cell>
          <cell r="Y753">
            <v>83883.5609607446</v>
          </cell>
          <cell r="Z753">
            <v>94053.1319979571</v>
          </cell>
          <cell r="AA753">
            <v>105012.193264039</v>
          </cell>
          <cell r="AB753">
            <v>116822.03493723</v>
          </cell>
          <cell r="AC753">
            <v>129548.705311589</v>
          </cell>
          <cell r="AD753">
            <v>143263.380181893</v>
          </cell>
          <cell r="AE753">
            <v>55426.8735938555</v>
          </cell>
          <cell r="AF753">
            <v>50954.5068770041</v>
          </cell>
          <cell r="AG753">
            <v>47996.3441485196</v>
          </cell>
          <cell r="AH753">
            <v>45219.1418482879</v>
          </cell>
          <cell r="AI753">
            <v>42605.8684065912</v>
          </cell>
          <cell r="AJ753">
            <v>40141.6211999264</v>
          </cell>
          <cell r="AK753">
            <v>37747.6292183479</v>
          </cell>
          <cell r="AL753">
            <v>35353.6372367695</v>
          </cell>
          <cell r="AM753">
            <v>32957.5163089763</v>
          </cell>
          <cell r="AN753">
            <v>30563.5243273978</v>
          </cell>
          <cell r="AO753">
            <v>28167.4033996047</v>
          </cell>
          <cell r="AP753">
            <v>25773.4114180262</v>
          </cell>
          <cell r="AQ753">
            <v>23377.290490233</v>
          </cell>
          <cell r="AR753">
            <v>20983.2985086546</v>
          </cell>
          <cell r="AS753">
            <v>19217.3456604244</v>
          </cell>
          <cell r="AT753">
            <v>18079.4319455426</v>
          </cell>
          <cell r="AU753">
            <v>16941.5182306607</v>
          </cell>
          <cell r="AV753">
            <v>15803.6045157789</v>
          </cell>
          <cell r="AW753">
            <v>14665.690800897</v>
          </cell>
          <cell r="AX753">
            <v>13527.7770860151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</row>
        <row r="754">
          <cell r="A754">
            <v>-2952.04798254099</v>
          </cell>
          <cell r="B754">
            <v>-11825.4568026438</v>
          </cell>
          <cell r="C754">
            <v>-10095.8031991678</v>
          </cell>
          <cell r="D754">
            <v>-7571.60265131981</v>
          </cell>
          <cell r="E754">
            <v>-5933.42101984539</v>
          </cell>
          <cell r="F754">
            <v>-4564.68169779689</v>
          </cell>
          <cell r="G754">
            <v>-3116.03936565559</v>
          </cell>
          <cell r="H754">
            <v>-1573.55859562835</v>
          </cell>
          <cell r="I754">
            <v>137.982349987955</v>
          </cell>
          <cell r="J754">
            <v>2036.8581877124</v>
          </cell>
          <cell r="K754">
            <v>4135.04306039671</v>
          </cell>
          <cell r="L754">
            <v>6454.43958015121</v>
          </cell>
          <cell r="M754">
            <v>9015.18260967507</v>
          </cell>
          <cell r="N754">
            <v>11846.0856579457</v>
          </cell>
          <cell r="O754">
            <v>15357.2185616334</v>
          </cell>
          <cell r="P754">
            <v>19703.0234140952</v>
          </cell>
          <cell r="Q754">
            <v>24533.826642614</v>
          </cell>
          <cell r="R754">
            <v>29739.6576803248</v>
          </cell>
          <cell r="S754">
            <v>35349.6309106985</v>
          </cell>
          <cell r="T754">
            <v>41395.1209424589</v>
          </cell>
          <cell r="U754">
            <v>47909.938076743</v>
          </cell>
          <cell r="V754">
            <v>54930.5173962334</v>
          </cell>
          <cell r="W754">
            <v>62496.1225337707</v>
          </cell>
          <cell r="X754">
            <v>70649.0652600537</v>
          </cell>
          <cell r="Y754">
            <v>79434.9421185023</v>
          </cell>
          <cell r="Z754">
            <v>88902.8894307014</v>
          </cell>
          <cell r="AA754">
            <v>99105.8580985786</v>
          </cell>
          <cell r="AB754">
            <v>110100.90974019</v>
          </cell>
          <cell r="AC754">
            <v>121949.535815295</v>
          </cell>
          <cell r="AD754">
            <v>134718.001525485</v>
          </cell>
          <cell r="AE754">
            <v>47401.7132818795</v>
          </cell>
          <cell r="AF754">
            <v>43576.8927380213</v>
          </cell>
          <cell r="AG754">
            <v>41047.0372292251</v>
          </cell>
          <cell r="AH754">
            <v>38671.9412040372</v>
          </cell>
          <cell r="AI754">
            <v>36437.0390640004</v>
          </cell>
          <cell r="AJ754">
            <v>34329.5859104646</v>
          </cell>
          <cell r="AK754">
            <v>32282.215850565</v>
          </cell>
          <cell r="AL754">
            <v>30234.8457906654</v>
          </cell>
          <cell r="AM754">
            <v>28185.6550309587</v>
          </cell>
          <cell r="AN754">
            <v>26138.2849710591</v>
          </cell>
          <cell r="AO754">
            <v>24089.0942113523</v>
          </cell>
          <cell r="AP754">
            <v>22041.7241514527</v>
          </cell>
          <cell r="AQ754">
            <v>19992.5333917459</v>
          </cell>
          <cell r="AR754">
            <v>17945.1633318463</v>
          </cell>
          <cell r="AS754">
            <v>16434.899715058</v>
          </cell>
          <cell r="AT754">
            <v>15461.742541381</v>
          </cell>
          <cell r="AU754">
            <v>14488.585367704</v>
          </cell>
          <cell r="AV754">
            <v>13515.428194027</v>
          </cell>
          <cell r="AW754">
            <v>12542.27102035</v>
          </cell>
          <cell r="AX754">
            <v>11569.1138466731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</row>
        <row r="755">
          <cell r="A755">
            <v>-2882.69146379925</v>
          </cell>
          <cell r="B755">
            <v>-11504.2877189378</v>
          </cell>
          <cell r="C755">
            <v>-9874.67622712265</v>
          </cell>
          <cell r="D755">
            <v>-7441.75192265371</v>
          </cell>
          <cell r="E755">
            <v>-5846.75956519135</v>
          </cell>
          <cell r="F755">
            <v>-4513.03947948034</v>
          </cell>
          <cell r="G755">
            <v>-3098.45498736456</v>
          </cell>
          <cell r="H755">
            <v>-1589.31842530395</v>
          </cell>
          <cell r="I755">
            <v>88.0995497119198</v>
          </cell>
          <cell r="J755">
            <v>1951.79582818638</v>
          </cell>
          <cell r="K755">
            <v>4013.70042830544</v>
          </cell>
          <cell r="L755">
            <v>6295.47310263594</v>
          </cell>
          <cell r="M755">
            <v>8817.07080947952</v>
          </cell>
          <cell r="N755">
            <v>11606.8788260914</v>
          </cell>
          <cell r="O755">
            <v>15066.0423225372</v>
          </cell>
          <cell r="P755">
            <v>19345.0720192021</v>
          </cell>
          <cell r="Q755">
            <v>24101.0206306205</v>
          </cell>
          <cell r="R755">
            <v>29226.185892769</v>
          </cell>
          <cell r="S755">
            <v>34749.2310537848</v>
          </cell>
          <cell r="T755">
            <v>40701.0445642495</v>
          </cell>
          <cell r="U755">
            <v>47114.9128254379</v>
          </cell>
          <cell r="V755">
            <v>54026.7063484626</v>
          </cell>
          <cell r="W755">
            <v>61475.0803654361</v>
          </cell>
          <cell r="X755">
            <v>69501.6910145989</v>
          </cell>
          <cell r="Y755">
            <v>78151.4283084616</v>
          </cell>
          <cell r="Z755">
            <v>87472.6671878688</v>
          </cell>
          <cell r="AA755">
            <v>97517.5380660422</v>
          </cell>
          <cell r="AB755">
            <v>108342.218375661</v>
          </cell>
          <cell r="AC755">
            <v>120007.246749502</v>
          </cell>
          <cell r="AD755">
            <v>132577.861591733</v>
          </cell>
          <cell r="AE755">
            <v>46341.517591827</v>
          </cell>
          <cell r="AF755">
            <v>42602.2437081013</v>
          </cell>
          <cell r="AG755">
            <v>40128.9714263908</v>
          </cell>
          <cell r="AH755">
            <v>37806.99724839</v>
          </cell>
          <cell r="AI755">
            <v>35622.0813525732</v>
          </cell>
          <cell r="AJ755">
            <v>33561.7638951056</v>
          </cell>
          <cell r="AK755">
            <v>31560.1857014312</v>
          </cell>
          <cell r="AL755">
            <v>29558.6075077568</v>
          </cell>
          <cell r="AM755">
            <v>27555.2493363916</v>
          </cell>
          <cell r="AN755">
            <v>25553.6711427172</v>
          </cell>
          <cell r="AO755">
            <v>23550.3129713521</v>
          </cell>
          <cell r="AP755">
            <v>21548.7347776776</v>
          </cell>
          <cell r="AQ755">
            <v>19545.3766063125</v>
          </cell>
          <cell r="AR755">
            <v>17543.7984126381</v>
          </cell>
          <cell r="AS755">
            <v>16067.3136377207</v>
          </cell>
          <cell r="AT755">
            <v>15115.9222815605</v>
          </cell>
          <cell r="AU755">
            <v>14164.5309254003</v>
          </cell>
          <cell r="AV755">
            <v>13213.1395692401</v>
          </cell>
          <cell r="AW755">
            <v>12261.7482130799</v>
          </cell>
          <cell r="AX755">
            <v>11310.3568569197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</row>
        <row r="756">
          <cell r="A756">
            <v>-3228.18674173728</v>
          </cell>
          <cell r="B756">
            <v>-13100.6419401948</v>
          </cell>
          <cell r="C756">
            <v>-11259.3219205408</v>
          </cell>
          <cell r="D756">
            <v>-8743.78297526685</v>
          </cell>
          <cell r="E756">
            <v>-7073.68454355082</v>
          </cell>
          <cell r="F756">
            <v>-5626.39361176262</v>
          </cell>
          <cell r="G756">
            <v>-4107.82914338847</v>
          </cell>
          <cell r="H756">
            <v>-2503.43538079079</v>
          </cell>
          <cell r="I756">
            <v>-732.418012273187</v>
          </cell>
          <cell r="J756">
            <v>1224.17844002305</v>
          </cell>
          <cell r="K756">
            <v>3378.04012934384</v>
          </cell>
          <cell r="L756">
            <v>5751.54095719785</v>
          </cell>
          <cell r="M756">
            <v>8364.98825606734</v>
          </cell>
          <cell r="N756">
            <v>11248.3279416565</v>
          </cell>
          <cell r="O756">
            <v>14846.7202158938</v>
          </cell>
          <cell r="P756">
            <v>19329.6655247747</v>
          </cell>
          <cell r="Q756">
            <v>24319.8438236341</v>
          </cell>
          <cell r="R756">
            <v>29697.422632589</v>
          </cell>
          <cell r="S756">
            <v>35492.4768600361</v>
          </cell>
          <cell r="T756">
            <v>41737.4162076716</v>
          </cell>
          <cell r="U756">
            <v>48467.1664265623</v>
          </cell>
          <cell r="V756">
            <v>55719.3646445974</v>
          </cell>
          <cell r="W756">
            <v>63534.5698577176</v>
          </cell>
          <cell r="X756">
            <v>71956.4897621256</v>
          </cell>
          <cell r="Y756">
            <v>81032.2251960701</v>
          </cell>
          <cell r="Z756">
            <v>90812.5335582814</v>
          </cell>
          <cell r="AA756">
            <v>101352.112676265</v>
          </cell>
          <cell r="AB756">
            <v>112709.906712026</v>
          </cell>
          <cell r="AC756">
            <v>124949.435816054</v>
          </cell>
          <cell r="AD756">
            <v>138139.151373203</v>
          </cell>
          <cell r="AE756">
            <v>51644.6615198837</v>
          </cell>
          <cell r="AF756">
            <v>47477.479604175</v>
          </cell>
          <cell r="AG756">
            <v>44721.175614295</v>
          </cell>
          <cell r="AH756">
            <v>42133.4836975782</v>
          </cell>
          <cell r="AI756">
            <v>39698.5344824327</v>
          </cell>
          <cell r="AJ756">
            <v>37402.4422687157</v>
          </cell>
          <cell r="AK756">
            <v>35171.8112128151</v>
          </cell>
          <cell r="AL756">
            <v>32941.1801569144</v>
          </cell>
          <cell r="AM756">
            <v>30708.5654295648</v>
          </cell>
          <cell r="AN756">
            <v>28477.9343736641</v>
          </cell>
          <cell r="AO756">
            <v>26245.3196463145</v>
          </cell>
          <cell r="AP756">
            <v>24014.6885904138</v>
          </cell>
          <cell r="AQ756">
            <v>21782.0738630641</v>
          </cell>
          <cell r="AR756">
            <v>19551.4428071635</v>
          </cell>
          <cell r="AS756">
            <v>17905.9948287115</v>
          </cell>
          <cell r="AT756">
            <v>16845.7299277083</v>
          </cell>
          <cell r="AU756">
            <v>15785.4650267051</v>
          </cell>
          <cell r="AV756">
            <v>14725.2001257019</v>
          </cell>
          <cell r="AW756">
            <v>13664.9352246987</v>
          </cell>
          <cell r="AX756">
            <v>12604.6703236955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</row>
        <row r="757">
          <cell r="A757">
            <v>-3044.7681652338</v>
          </cell>
          <cell r="B757">
            <v>-12240.6632193207</v>
          </cell>
          <cell r="C757">
            <v>-10556.1123011374</v>
          </cell>
          <cell r="D757">
            <v>-8128.62555462803</v>
          </cell>
          <cell r="E757">
            <v>-6512.23090834919</v>
          </cell>
          <cell r="F757">
            <v>-5131.53867991932</v>
          </cell>
          <cell r="G757">
            <v>-3675.03017805845</v>
          </cell>
          <cell r="H757">
            <v>-2128.64791383119</v>
          </cell>
          <cell r="I757">
            <v>-415.368800798568</v>
          </cell>
          <cell r="J757">
            <v>1483.21013488002</v>
          </cell>
          <cell r="K757">
            <v>3578.85340164538</v>
          </cell>
          <cell r="L757">
            <v>5893.50384518428</v>
          </cell>
          <cell r="M757">
            <v>8447.22548114667</v>
          </cell>
          <cell r="N757">
            <v>11269.0777651631</v>
          </cell>
          <cell r="O757">
            <v>14780.9281196876</v>
          </cell>
          <cell r="P757">
            <v>19142.1837635406</v>
          </cell>
          <cell r="Q757">
            <v>23993.582927242</v>
          </cell>
          <cell r="R757">
            <v>29221.6088161095</v>
          </cell>
          <cell r="S757">
            <v>34855.4999416164</v>
          </cell>
          <cell r="T757">
            <v>40926.7646768684</v>
          </cell>
          <cell r="U757">
            <v>47469.3574718609</v>
          </cell>
          <cell r="V757">
            <v>54519.8687487855</v>
          </cell>
          <cell r="W757">
            <v>62117.7295394015</v>
          </cell>
          <cell r="X757">
            <v>70305.4320089393</v>
          </cell>
          <cell r="Y757">
            <v>79128.7670998473</v>
          </cell>
          <cell r="Z757">
            <v>88637.0806244401</v>
          </cell>
          <cell r="AA757">
            <v>98883.5492386849</v>
          </cell>
          <cell r="AB757">
            <v>109925.47784055</v>
          </cell>
          <cell r="AC757">
            <v>121824.620056161</v>
          </cell>
          <cell r="AD757">
            <v>134647.523606128</v>
          </cell>
          <cell r="AE757">
            <v>48846.411438551</v>
          </cell>
          <cell r="AF757">
            <v>44905.0189227801</v>
          </cell>
          <cell r="AG757">
            <v>42298.0590787783</v>
          </cell>
          <cell r="AH757">
            <v>39850.5754411617</v>
          </cell>
          <cell r="AI757">
            <v>37547.5584846234</v>
          </cell>
          <cell r="AJ757">
            <v>35375.87487452</v>
          </cell>
          <cell r="AK757">
            <v>33266.1055563072</v>
          </cell>
          <cell r="AL757">
            <v>31156.3362380944</v>
          </cell>
          <cell r="AM757">
            <v>29044.6907292183</v>
          </cell>
          <cell r="AN757">
            <v>26934.9214110056</v>
          </cell>
          <cell r="AO757">
            <v>24823.2759021295</v>
          </cell>
          <cell r="AP757">
            <v>22713.5065839167</v>
          </cell>
          <cell r="AQ757">
            <v>20601.8610750406</v>
          </cell>
          <cell r="AR757">
            <v>18492.0917568279</v>
          </cell>
          <cell r="AS757">
            <v>16935.7986843048</v>
          </cell>
          <cell r="AT757">
            <v>15932.9818574713</v>
          </cell>
          <cell r="AU757">
            <v>14930.1650306378</v>
          </cell>
          <cell r="AV757">
            <v>13927.3482038044</v>
          </cell>
          <cell r="AW757">
            <v>12924.5313769709</v>
          </cell>
          <cell r="AX757">
            <v>11921.7145501375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</row>
        <row r="758">
          <cell r="A758">
            <v>-3486.58885905279</v>
          </cell>
          <cell r="B758">
            <v>-13957.840750678</v>
          </cell>
          <cell r="C758">
            <v>-12083.8478086592</v>
          </cell>
          <cell r="D758">
            <v>-9473.92433423144</v>
          </cell>
          <cell r="E758">
            <v>-7669.6004974816</v>
          </cell>
          <cell r="F758">
            <v>-6096.87424923877</v>
          </cell>
          <cell r="G758">
            <v>-4458.27189525098</v>
          </cell>
          <cell r="H758">
            <v>-2738.3307217902</v>
          </cell>
          <cell r="I758">
            <v>-850.239220177635</v>
          </cell>
          <cell r="J758">
            <v>1225.97060879808</v>
          </cell>
          <cell r="K758">
            <v>3502.02616626862</v>
          </cell>
          <cell r="L758">
            <v>6001.14907590468</v>
          </cell>
          <cell r="M758">
            <v>8744.21551211587</v>
          </cell>
          <cell r="N758">
            <v>11762.7571413346</v>
          </cell>
          <cell r="O758">
            <v>15538.4505925619</v>
          </cell>
          <cell r="P758">
            <v>20256.7615439446</v>
          </cell>
          <cell r="Q758">
            <v>25512.4863329708</v>
          </cell>
          <cell r="R758">
            <v>31176.2266962412</v>
          </cell>
          <cell r="S758">
            <v>37279.657943158</v>
          </cell>
          <cell r="T758">
            <v>43856.9144197121</v>
          </cell>
          <cell r="U758">
            <v>50944.7804098837</v>
          </cell>
          <cell r="V758">
            <v>58582.8958572157</v>
          </cell>
          <cell r="W758">
            <v>66813.9780570864</v>
          </cell>
          <cell r="X758">
            <v>75684.0605595306</v>
          </cell>
          <cell r="Y758">
            <v>85242.750618707</v>
          </cell>
          <cell r="Z758">
            <v>95543.5066288366</v>
          </cell>
          <cell r="AA758">
            <v>106643.937098214</v>
          </cell>
          <cell r="AB758">
            <v>118606.122833351</v>
          </cell>
          <cell r="AC758">
            <v>131496.964135104</v>
          </cell>
          <cell r="AD758">
            <v>145388.554948553</v>
          </cell>
          <cell r="AE758">
            <v>56005.0546456981</v>
          </cell>
          <cell r="AF758">
            <v>51486.034788864</v>
          </cell>
          <cell r="AG758">
            <v>48497.0142196431</v>
          </cell>
          <cell r="AH758">
            <v>45690.8417530821</v>
          </cell>
          <cell r="AI758">
            <v>43050.3081559896</v>
          </cell>
          <cell r="AJ758">
            <v>40560.355349323</v>
          </cell>
          <cell r="AK758">
            <v>38141.3906295715</v>
          </cell>
          <cell r="AL758">
            <v>35722.42590982</v>
          </cell>
          <cell r="AM758">
            <v>33301.3100359195</v>
          </cell>
          <cell r="AN758">
            <v>30882.345316168</v>
          </cell>
          <cell r="AO758">
            <v>28461.2294422675</v>
          </cell>
          <cell r="AP758">
            <v>26042.264722516</v>
          </cell>
          <cell r="AQ758">
            <v>23621.1488486155</v>
          </cell>
          <cell r="AR758">
            <v>21202.184128864</v>
          </cell>
          <cell r="AS758">
            <v>19417.8098830502</v>
          </cell>
          <cell r="AT758">
            <v>18268.026111174</v>
          </cell>
          <cell r="AU758">
            <v>17118.2423392978</v>
          </cell>
          <cell r="AV758">
            <v>15968.4585674216</v>
          </cell>
          <cell r="AW758">
            <v>14818.6747955454</v>
          </cell>
          <cell r="AX758">
            <v>13668.8910236692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</row>
        <row r="759">
          <cell r="A759">
            <v>-3170.33912677717</v>
          </cell>
          <cell r="B759">
            <v>-12854.6762112388</v>
          </cell>
          <cell r="C759">
            <v>-11226.3611130313</v>
          </cell>
          <cell r="D759">
            <v>-8823.94844477403</v>
          </cell>
          <cell r="E759">
            <v>-7198.11421279543</v>
          </cell>
          <cell r="F759">
            <v>-5795.95368298081</v>
          </cell>
          <cell r="G759">
            <v>-4322.89644486827</v>
          </cell>
          <cell r="H759">
            <v>-2764.6899242037</v>
          </cell>
          <cell r="I759">
            <v>-1041.90769519361</v>
          </cell>
          <cell r="J759">
            <v>864.062047715683</v>
          </cell>
          <cell r="K759">
            <v>2964.75199686607</v>
          </cell>
          <cell r="L759">
            <v>5282.20473341356</v>
          </cell>
          <cell r="M759">
            <v>7836.4417570618</v>
          </cell>
          <cell r="N759">
            <v>10656.9000033061</v>
          </cell>
          <cell r="O759">
            <v>14181.0003755458</v>
          </cell>
          <cell r="P759">
            <v>18574.7344643262</v>
          </cell>
          <cell r="Q759">
            <v>23466.3156361604</v>
          </cell>
          <cell r="R759">
            <v>28737.6429668793</v>
          </cell>
          <cell r="S759">
            <v>34418.1971377027</v>
          </cell>
          <cell r="T759">
            <v>40539.7474917496</v>
          </cell>
          <cell r="U759">
            <v>47136.5297088092</v>
          </cell>
          <cell r="V759">
            <v>54245.4372734664</v>
          </cell>
          <cell r="W759">
            <v>61906.2278073953</v>
          </cell>
          <cell r="X759">
            <v>70161.7454197647</v>
          </cell>
          <cell r="Y759">
            <v>79058.1603192841</v>
          </cell>
          <cell r="Z759">
            <v>88645.2270279546</v>
          </cell>
          <cell r="AA759">
            <v>98976.5626406254</v>
          </cell>
          <cell r="AB759">
            <v>110109.946686562</v>
          </cell>
          <cell r="AC759">
            <v>122107.644270046</v>
          </cell>
          <cell r="AD759">
            <v>135036.754297225</v>
          </cell>
          <cell r="AE759">
            <v>50743.8593167252</v>
          </cell>
          <cell r="AF759">
            <v>46649.3626803883</v>
          </cell>
          <cell r="AG759">
            <v>43941.1349995321</v>
          </cell>
          <cell r="AH759">
            <v>41398.578407766</v>
          </cell>
          <cell r="AI759">
            <v>39006.1003319993</v>
          </cell>
          <cell r="AJ759">
            <v>36750.0572707776</v>
          </cell>
          <cell r="AK759">
            <v>34558.3335735555</v>
          </cell>
          <cell r="AL759">
            <v>32366.6098763334</v>
          </cell>
          <cell r="AM759">
            <v>30172.937107475</v>
          </cell>
          <cell r="AN759">
            <v>27981.2134102529</v>
          </cell>
          <cell r="AO759">
            <v>25787.5406413945</v>
          </cell>
          <cell r="AP759">
            <v>23595.8169441725</v>
          </cell>
          <cell r="AQ759">
            <v>21402.144175314</v>
          </cell>
          <cell r="AR759">
            <v>19210.420478092</v>
          </cell>
          <cell r="AS759">
            <v>17593.6729135948</v>
          </cell>
          <cell r="AT759">
            <v>16551.9014818224</v>
          </cell>
          <cell r="AU759">
            <v>15510.13005005</v>
          </cell>
          <cell r="AV759">
            <v>14468.3586182776</v>
          </cell>
          <cell r="AW759">
            <v>13426.5871865053</v>
          </cell>
          <cell r="AX759">
            <v>12384.8157547329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</row>
        <row r="760">
          <cell r="A760">
            <v>-3557.58081237283</v>
          </cell>
          <cell r="B760">
            <v>-14558.8666638108</v>
          </cell>
          <cell r="C760">
            <v>-12867.9117381293</v>
          </cell>
          <cell r="D760">
            <v>-10051.1173174757</v>
          </cell>
          <cell r="E760">
            <v>-8168.18888480229</v>
          </cell>
          <cell r="F760">
            <v>-6602.94162483373</v>
          </cell>
          <cell r="G760">
            <v>-4975.15162130466</v>
          </cell>
          <cell r="H760">
            <v>-3269.37377536408</v>
          </cell>
          <cell r="I760">
            <v>-1397.89893597131</v>
          </cell>
          <cell r="J760">
            <v>659.213034163518</v>
          </cell>
          <cell r="K760">
            <v>2913.46856355402</v>
          </cell>
          <cell r="L760">
            <v>5387.99724454212</v>
          </cell>
          <cell r="M760">
            <v>8103.51338451487</v>
          </cell>
          <cell r="N760">
            <v>11091.5511363255</v>
          </cell>
          <cell r="O760">
            <v>14840.1204723589</v>
          </cell>
          <cell r="P760">
            <v>19537.2587234734</v>
          </cell>
          <cell r="Q760">
            <v>24772.3330463782</v>
          </cell>
          <cell r="R760">
            <v>30413.8197941745</v>
          </cell>
          <cell r="S760">
            <v>36493.2698196141</v>
          </cell>
          <cell r="T760">
            <v>43044.6833501439</v>
          </cell>
          <cell r="U760">
            <v>50104.7001392293</v>
          </cell>
          <cell r="V760">
            <v>57712.8043796186</v>
          </cell>
          <cell r="W760">
            <v>65911.545524557</v>
          </cell>
          <cell r="X760">
            <v>74746.7762519247</v>
          </cell>
          <cell r="Y760">
            <v>84267.9089021508</v>
          </cell>
          <cell r="Z760">
            <v>94528.1918240669</v>
          </cell>
          <cell r="AA760">
            <v>105585.00717421</v>
          </cell>
          <cell r="AB760">
            <v>117500.191835055</v>
          </cell>
          <cell r="AC760">
            <v>130340.383246971</v>
          </cell>
          <cell r="AD760">
            <v>144177.392088004</v>
          </cell>
          <cell r="AE760">
            <v>56798.1057893378</v>
          </cell>
          <cell r="AF760">
            <v>52215.0950322491</v>
          </cell>
          <cell r="AG760">
            <v>49183.7488873139</v>
          </cell>
          <cell r="AH760">
            <v>46337.8400380651</v>
          </cell>
          <cell r="AI760">
            <v>43659.9155625556</v>
          </cell>
          <cell r="AJ760">
            <v>41134.704154082</v>
          </cell>
          <cell r="AK760">
            <v>38681.4860486395</v>
          </cell>
          <cell r="AL760">
            <v>36228.267943197</v>
          </cell>
          <cell r="AM760">
            <v>33772.8682225111</v>
          </cell>
          <cell r="AN760">
            <v>31319.6501170686</v>
          </cell>
          <cell r="AO760">
            <v>28864.2503963827</v>
          </cell>
          <cell r="AP760">
            <v>26411.0322909402</v>
          </cell>
          <cell r="AQ760">
            <v>23955.6325702544</v>
          </cell>
          <cell r="AR760">
            <v>21502.4144648119</v>
          </cell>
          <cell r="AS760">
            <v>19692.7728561631</v>
          </cell>
          <cell r="AT760">
            <v>18526.707744308</v>
          </cell>
          <cell r="AU760">
            <v>17360.6426324529</v>
          </cell>
          <cell r="AV760">
            <v>16194.5775205977</v>
          </cell>
          <cell r="AW760">
            <v>15028.5124087426</v>
          </cell>
          <cell r="AX760">
            <v>13862.4472968875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</row>
        <row r="761">
          <cell r="A761">
            <v>-2980.9378757594</v>
          </cell>
          <cell r="B761">
            <v>-12013.9905249564</v>
          </cell>
          <cell r="C761">
            <v>-10202.5371261411</v>
          </cell>
          <cell r="D761">
            <v>-7758.25216691373</v>
          </cell>
          <cell r="E761">
            <v>-6166.94663410356</v>
          </cell>
          <cell r="F761">
            <v>-4801.53923920243</v>
          </cell>
          <cell r="G761">
            <v>-3357.79189185834</v>
          </cell>
          <cell r="H761">
            <v>-1821.77623343906</v>
          </cell>
          <cell r="I761">
            <v>-117.843801097733</v>
          </cell>
          <cell r="J761">
            <v>1772.26840303246</v>
          </cell>
          <cell r="K761">
            <v>3860.43141273356</v>
          </cell>
          <cell r="L761">
            <v>6168.5059540712</v>
          </cell>
          <cell r="M761">
            <v>8716.55204578491</v>
          </cell>
          <cell r="N761">
            <v>11533.3863760058</v>
          </cell>
          <cell r="O761">
            <v>15032.0819957488</v>
          </cell>
          <cell r="P761">
            <v>19368.3019010413</v>
          </cell>
          <cell r="Q761">
            <v>24189.8024031384</v>
          </cell>
          <cell r="R761">
            <v>29385.608519599</v>
          </cell>
          <cell r="S761">
            <v>34984.7785680324</v>
          </cell>
          <cell r="T761">
            <v>41018.6267387626</v>
          </cell>
          <cell r="U761">
            <v>47520.8982240893</v>
          </cell>
          <cell r="V761">
            <v>54527.9579432894</v>
          </cell>
          <cell r="W761">
            <v>62078.9939188304</v>
          </cell>
          <cell r="X761">
            <v>70216.2364412081</v>
          </cell>
          <cell r="Y761">
            <v>78985.1942481197</v>
          </cell>
          <cell r="Z761">
            <v>88434.9090388406</v>
          </cell>
          <cell r="AA761">
            <v>98618.2297472136</v>
          </cell>
          <cell r="AB761">
            <v>109592.108107162</v>
          </cell>
          <cell r="AC761">
            <v>121417.917163723</v>
          </cell>
          <cell r="AD761">
            <v>134161.79451092</v>
          </cell>
          <cell r="AE761">
            <v>47777.5009770162</v>
          </cell>
          <cell r="AF761">
            <v>43922.3583119313</v>
          </cell>
          <cell r="AG761">
            <v>41372.4468071624</v>
          </cell>
          <cell r="AH761">
            <v>38978.5216764583</v>
          </cell>
          <cell r="AI761">
            <v>36725.9018493188</v>
          </cell>
          <cell r="AJ761">
            <v>34601.7413890562</v>
          </cell>
          <cell r="AK761">
            <v>32538.1403446071</v>
          </cell>
          <cell r="AL761">
            <v>30474.5393001579</v>
          </cell>
          <cell r="AM761">
            <v>28409.1031218962</v>
          </cell>
          <cell r="AN761">
            <v>26345.502077447</v>
          </cell>
          <cell r="AO761">
            <v>24280.0658991852</v>
          </cell>
          <cell r="AP761">
            <v>22216.4648547361</v>
          </cell>
          <cell r="AQ761">
            <v>20151.0286764743</v>
          </cell>
          <cell r="AR761">
            <v>18087.4276320252</v>
          </cell>
          <cell r="AS761">
            <v>16565.1910622715</v>
          </cell>
          <cell r="AT761">
            <v>15584.3189672133</v>
          </cell>
          <cell r="AU761">
            <v>14603.4468721552</v>
          </cell>
          <cell r="AV761">
            <v>13622.574777097</v>
          </cell>
          <cell r="AW761">
            <v>12641.7026820389</v>
          </cell>
          <cell r="AX761">
            <v>11660.8305869808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</row>
        <row r="762">
          <cell r="A762">
            <v>-3650.29056950271</v>
          </cell>
          <cell r="B762">
            <v>-14697.4556143708</v>
          </cell>
          <cell r="C762">
            <v>-12878.9840644019</v>
          </cell>
          <cell r="D762">
            <v>-10109.0331734754</v>
          </cell>
          <cell r="E762">
            <v>-8198.36669135205</v>
          </cell>
          <cell r="F762">
            <v>-6566.56161505746</v>
          </cell>
          <cell r="G762">
            <v>-4873.12038184889</v>
          </cell>
          <cell r="H762">
            <v>-3102.13617413743</v>
          </cell>
          <cell r="I762">
            <v>-1163.37984432676</v>
          </cell>
          <cell r="J762">
            <v>963.608594828237</v>
          </cell>
          <cell r="K762">
            <v>3290.47447363015</v>
          </cell>
          <cell r="L762">
            <v>5840.81941447976</v>
          </cell>
          <cell r="M762">
            <v>8635.72807868925</v>
          </cell>
          <cell r="N762">
            <v>11707.5240785527</v>
          </cell>
          <cell r="O762">
            <v>15559.0360594362</v>
          </cell>
          <cell r="P762">
            <v>20384.8858480373</v>
          </cell>
          <cell r="Q762">
            <v>25763.4428009752</v>
          </cell>
          <cell r="R762">
            <v>31559.5511082648</v>
          </cell>
          <cell r="S762">
            <v>37805.6263667003</v>
          </cell>
          <cell r="T762">
            <v>44536.6006800986</v>
          </cell>
          <cell r="U762">
            <v>51790.1180222791</v>
          </cell>
          <cell r="V762">
            <v>59606.7447665805</v>
          </cell>
          <cell r="W762">
            <v>68030.1965593295</v>
          </cell>
          <cell r="X762">
            <v>77107.5828060881</v>
          </cell>
          <cell r="Y762">
            <v>86889.6701380025</v>
          </cell>
          <cell r="Z762">
            <v>97431.1663317301</v>
          </cell>
          <cell r="AA762">
            <v>108791.026270808</v>
          </cell>
          <cell r="AB762">
            <v>121032.781659596</v>
          </cell>
          <cell r="AC762">
            <v>134224.896333777</v>
          </cell>
          <cell r="AD762">
            <v>148441.14915452</v>
          </cell>
          <cell r="AE762">
            <v>58547.887424263</v>
          </cell>
          <cell r="AF762">
            <v>53823.6876619429</v>
          </cell>
          <cell r="AG762">
            <v>50698.9547087719</v>
          </cell>
          <cell r="AH762">
            <v>47765.371825858</v>
          </cell>
          <cell r="AI762">
            <v>45004.9484183535</v>
          </cell>
          <cell r="AJ762">
            <v>42401.9427157666</v>
          </cell>
          <cell r="AK762">
            <v>39873.1482169266</v>
          </cell>
          <cell r="AL762">
            <v>37344.3537180865</v>
          </cell>
          <cell r="AM762">
            <v>34813.3103948906</v>
          </cell>
          <cell r="AN762">
            <v>32284.5158960505</v>
          </cell>
          <cell r="AO762">
            <v>29753.4725728546</v>
          </cell>
          <cell r="AP762">
            <v>27224.6780740145</v>
          </cell>
          <cell r="AQ762">
            <v>24693.6347508185</v>
          </cell>
          <cell r="AR762">
            <v>22164.8402519785</v>
          </cell>
          <cell r="AS762">
            <v>20299.4489381484</v>
          </cell>
          <cell r="AT762">
            <v>19097.4608093283</v>
          </cell>
          <cell r="AU762">
            <v>17895.4726805082</v>
          </cell>
          <cell r="AV762">
            <v>16693.4845516881</v>
          </cell>
          <cell r="AW762">
            <v>15491.496422868</v>
          </cell>
          <cell r="AX762">
            <v>14289.5082940479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</row>
        <row r="763">
          <cell r="A763">
            <v>-3527.01149732505</v>
          </cell>
          <cell r="B763">
            <v>-14268.3052694218</v>
          </cell>
          <cell r="C763">
            <v>-12417.0279495226</v>
          </cell>
          <cell r="D763">
            <v>-9690.80480473073</v>
          </cell>
          <cell r="E763">
            <v>-7844.83779191723</v>
          </cell>
          <cell r="F763">
            <v>-6266.71851558915</v>
          </cell>
          <cell r="G763">
            <v>-4623.97907313369</v>
          </cell>
          <cell r="H763">
            <v>-2901.10754314114</v>
          </cell>
          <cell r="I763">
            <v>-1010.68176726483</v>
          </cell>
          <cell r="J763">
            <v>1067.31889286681</v>
          </cell>
          <cell r="K763">
            <v>3344.56240243914</v>
          </cell>
          <cell r="L763">
            <v>5844.29521140985</v>
          </cell>
          <cell r="M763">
            <v>8587.38211016101</v>
          </cell>
          <cell r="N763">
            <v>11605.4501250552</v>
          </cell>
          <cell r="O763">
            <v>15384.1298605932</v>
          </cell>
          <cell r="P763">
            <v>20110.560424968</v>
          </cell>
          <cell r="Q763">
            <v>25376.3527986244</v>
          </cell>
          <cell r="R763">
            <v>31050.942319284</v>
          </cell>
          <cell r="S763">
            <v>37166.0649718736</v>
          </cell>
          <cell r="T763">
            <v>43755.9204883071</v>
          </cell>
          <cell r="U763">
            <v>50857.3636145671</v>
          </cell>
          <cell r="V763">
            <v>58510.1102263469</v>
          </cell>
          <cell r="W763">
            <v>66756.9594459859</v>
          </cell>
          <cell r="X763">
            <v>75644.0330029193</v>
          </cell>
          <cell r="Y763">
            <v>85221.0331763021</v>
          </cell>
          <cell r="Z763">
            <v>95541.5207623893</v>
          </cell>
          <cell r="AA763">
            <v>106663.214621246</v>
          </cell>
          <cell r="AB763">
            <v>118648.314478046</v>
          </cell>
          <cell r="AC763">
            <v>131563.848784279</v>
          </cell>
          <cell r="AD763">
            <v>145482.04958432</v>
          </cell>
          <cell r="AE763">
            <v>56487.5014368703</v>
          </cell>
          <cell r="AF763">
            <v>51929.55318968</v>
          </cell>
          <cell r="AG763">
            <v>48914.7841698684</v>
          </cell>
          <cell r="AH763">
            <v>46084.438369123</v>
          </cell>
          <cell r="AI763">
            <v>43421.1583080023</v>
          </cell>
          <cell r="AJ763">
            <v>40909.7561919948</v>
          </cell>
          <cell r="AK763">
            <v>38469.9536786837</v>
          </cell>
          <cell r="AL763">
            <v>36030.1511653725</v>
          </cell>
          <cell r="AM763">
            <v>33588.1789671312</v>
          </cell>
          <cell r="AN763">
            <v>31148.37645382</v>
          </cell>
          <cell r="AO763">
            <v>28706.4042555786</v>
          </cell>
          <cell r="AP763">
            <v>26266.6017422675</v>
          </cell>
          <cell r="AQ763">
            <v>23824.6295440261</v>
          </cell>
          <cell r="AR763">
            <v>21384.827030715</v>
          </cell>
          <cell r="AS763">
            <v>19585.0815718099</v>
          </cell>
          <cell r="AT763">
            <v>18425.393167311</v>
          </cell>
          <cell r="AU763">
            <v>17265.704762812</v>
          </cell>
          <cell r="AV763">
            <v>16106.0163583131</v>
          </cell>
          <cell r="AW763">
            <v>14946.3279538141</v>
          </cell>
          <cell r="AX763">
            <v>13786.6395493152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</row>
        <row r="764">
          <cell r="A764">
            <v>-3156.34667208584</v>
          </cell>
          <cell r="B764">
            <v>-12793.9443376734</v>
          </cell>
          <cell r="C764">
            <v>-11141.5633429788</v>
          </cell>
          <cell r="D764">
            <v>-8792.62859042938</v>
          </cell>
          <cell r="E764">
            <v>-7195.82130576322</v>
          </cell>
          <cell r="F764">
            <v>-5802.21041809201</v>
          </cell>
          <cell r="G764">
            <v>-4337.59720403287</v>
          </cell>
          <cell r="H764">
            <v>-2787.78829101761</v>
          </cell>
          <cell r="I764">
            <v>-1073.67723278444</v>
          </cell>
          <cell r="J764">
            <v>823.281095606406</v>
          </cell>
          <cell r="K764">
            <v>2914.60089610468</v>
          </cell>
          <cell r="L764">
            <v>5222.2639925444</v>
          </cell>
          <cell r="M764">
            <v>7766.2439317018</v>
          </cell>
          <cell r="N764">
            <v>10575.8765272522</v>
          </cell>
          <cell r="O764">
            <v>14086.7043917006</v>
          </cell>
          <cell r="P764">
            <v>18463.8837550677</v>
          </cell>
          <cell r="Q764">
            <v>23337.019673689</v>
          </cell>
          <cell r="R764">
            <v>28588.4697982514</v>
          </cell>
          <cell r="S764">
            <v>34247.6036437465</v>
          </cell>
          <cell r="T764">
            <v>40346.0707569415</v>
          </cell>
          <cell r="U764">
            <v>46917.9777211717</v>
          </cell>
          <cell r="V764">
            <v>54000.0789024753</v>
          </cell>
          <cell r="W764">
            <v>61631.9820038448</v>
          </cell>
          <cell r="X764">
            <v>69856.3695771909</v>
          </cell>
          <cell r="Y764">
            <v>78719.2377318552</v>
          </cell>
          <cell r="Z764">
            <v>88270.1533746844</v>
          </cell>
          <cell r="AA764">
            <v>98562.5314203212</v>
          </cell>
          <cell r="AB764">
            <v>109653.93352205</v>
          </cell>
          <cell r="AC764">
            <v>121606.389993892</v>
          </cell>
          <cell r="AD764">
            <v>134486.746724358</v>
          </cell>
          <cell r="AE764">
            <v>50522.2142804084</v>
          </cell>
          <cell r="AF764">
            <v>46445.6020712294</v>
          </cell>
          <cell r="AG764">
            <v>43749.2037078661</v>
          </cell>
          <cell r="AH764">
            <v>41217.7527957963</v>
          </cell>
          <cell r="AI764">
            <v>38835.7248690157</v>
          </cell>
          <cell r="AJ764">
            <v>36589.5360197709</v>
          </cell>
          <cell r="AK764">
            <v>34407.3855927929</v>
          </cell>
          <cell r="AL764">
            <v>32225.235165815</v>
          </cell>
          <cell r="AM764">
            <v>30041.1441805865</v>
          </cell>
          <cell r="AN764">
            <v>27858.9937536085</v>
          </cell>
          <cell r="AO764">
            <v>25674.90276838</v>
          </cell>
          <cell r="AP764">
            <v>23492.7523414021</v>
          </cell>
          <cell r="AQ764">
            <v>21308.6613561736</v>
          </cell>
          <cell r="AR764">
            <v>19126.5109291956</v>
          </cell>
          <cell r="AS764">
            <v>17516.8251861182</v>
          </cell>
          <cell r="AT764">
            <v>16479.6041269414</v>
          </cell>
          <cell r="AU764">
            <v>15442.3830677647</v>
          </cell>
          <cell r="AV764">
            <v>14405.1620085879</v>
          </cell>
          <cell r="AW764">
            <v>13367.9409494111</v>
          </cell>
          <cell r="AX764">
            <v>12330.7198902343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</row>
        <row r="765">
          <cell r="A765">
            <v>-3343.07799483396</v>
          </cell>
          <cell r="B765">
            <v>-13595.9636006247</v>
          </cell>
          <cell r="C765">
            <v>-11932.6544044723</v>
          </cell>
          <cell r="D765">
            <v>-9361.99297763127</v>
          </cell>
          <cell r="E765">
            <v>-7626.61151518375</v>
          </cell>
          <cell r="F765">
            <v>-6150.54244026179</v>
          </cell>
          <cell r="G765">
            <v>-4607.28641013287</v>
          </cell>
          <cell r="H765">
            <v>-2982.05117521088</v>
          </cell>
          <cell r="I765">
            <v>-1191.68287147001</v>
          </cell>
          <cell r="J765">
            <v>783.031610147391</v>
          </cell>
          <cell r="K765">
            <v>2953.61761154943</v>
          </cell>
          <cell r="L765">
            <v>5342.61119585035</v>
          </cell>
          <cell r="M765">
            <v>7970.35049855832</v>
          </cell>
          <cell r="N765">
            <v>10867.2208623185</v>
          </cell>
          <cell r="O765">
            <v>14493.3921356996</v>
          </cell>
          <cell r="P765">
            <v>19024.773318488</v>
          </cell>
          <cell r="Q765">
            <v>24072.1209682894</v>
          </cell>
          <cell r="R765">
            <v>29511.3073334748</v>
          </cell>
          <cell r="S765">
            <v>35372.7518718518</v>
          </cell>
          <cell r="T765">
            <v>41689.2355827935</v>
          </cell>
          <cell r="U765">
            <v>48496.0843398475</v>
          </cell>
          <cell r="V765">
            <v>55831.3664559315</v>
          </cell>
          <cell r="W765">
            <v>63736.1055860292</v>
          </cell>
          <cell r="X765">
            <v>72254.5101580754</v>
          </cell>
          <cell r="Y765">
            <v>81434.2206151566</v>
          </cell>
          <cell r="Z765">
            <v>91326.5758517669</v>
          </cell>
          <cell r="AA765">
            <v>101986.900334202</v>
          </cell>
          <cell r="AB765">
            <v>113474.813510858</v>
          </cell>
          <cell r="AC765">
            <v>125854.563242849</v>
          </cell>
          <cell r="AD765">
            <v>139195.385119723</v>
          </cell>
          <cell r="AE765">
            <v>53465.6198711783</v>
          </cell>
          <cell r="AF765">
            <v>49151.5057365829</v>
          </cell>
          <cell r="AG765">
            <v>46298.0161979672</v>
          </cell>
          <cell r="AH765">
            <v>43619.0838883879</v>
          </cell>
          <cell r="AI765">
            <v>41098.279892171</v>
          </cell>
          <cell r="AJ765">
            <v>38721.2289081017</v>
          </cell>
          <cell r="AK765">
            <v>36411.9472011877</v>
          </cell>
          <cell r="AL765">
            <v>34102.6654942738</v>
          </cell>
          <cell r="AM765">
            <v>31791.3301729006</v>
          </cell>
          <cell r="AN765">
            <v>29482.0484659867</v>
          </cell>
          <cell r="AO765">
            <v>27170.7131446135</v>
          </cell>
          <cell r="AP765">
            <v>24861.4314376995</v>
          </cell>
          <cell r="AQ765">
            <v>22550.0961163263</v>
          </cell>
          <cell r="AR765">
            <v>20240.8144094124</v>
          </cell>
          <cell r="AS765">
            <v>18537.3489679777</v>
          </cell>
          <cell r="AT765">
            <v>17439.6997920224</v>
          </cell>
          <cell r="AU765">
            <v>16342.0506160671</v>
          </cell>
          <cell r="AV765">
            <v>15244.4014401119</v>
          </cell>
          <cell r="AW765">
            <v>14146.7522641566</v>
          </cell>
          <cell r="AX765">
            <v>13049.1030882013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</row>
        <row r="766">
          <cell r="A766">
            <v>-3117.78992405505</v>
          </cell>
          <cell r="B766">
            <v>-12532.0011066346</v>
          </cell>
          <cell r="C766">
            <v>-10724.7638405644</v>
          </cell>
          <cell r="D766">
            <v>-8193.25506328947</v>
          </cell>
          <cell r="E766">
            <v>-6522.16806909673</v>
          </cell>
          <cell r="F766">
            <v>-5096.228827915</v>
          </cell>
          <cell r="G766">
            <v>-3595.01723426056</v>
          </cell>
          <cell r="H766">
            <v>-2004.16263791864</v>
          </cell>
          <cell r="I766">
            <v>-244.953703691917</v>
          </cell>
          <cell r="J766">
            <v>1701.36530030715</v>
          </cell>
          <cell r="K766">
            <v>3846.65763768957</v>
          </cell>
          <cell r="L766">
            <v>6213.18786896891</v>
          </cell>
          <cell r="M766">
            <v>8821.2743160479</v>
          </cell>
          <cell r="N766">
            <v>11700.5111992766</v>
          </cell>
          <cell r="O766">
            <v>15282.6713481438</v>
          </cell>
          <cell r="P766">
            <v>19731.5684377528</v>
          </cell>
          <cell r="Q766">
            <v>24680.6046780241</v>
          </cell>
          <cell r="R766">
            <v>30013.8474634603</v>
          </cell>
          <cell r="S766">
            <v>35761.1237466602</v>
          </cell>
          <cell r="T766">
            <v>41954.5760240684</v>
          </cell>
          <cell r="U766">
            <v>48628.8420976627</v>
          </cell>
          <cell r="V766">
            <v>55821.2487920067</v>
          </cell>
          <cell r="W766">
            <v>63572.0207100621</v>
          </cell>
          <cell r="X766">
            <v>71924.5051952565</v>
          </cell>
          <cell r="Y766">
            <v>80925.4147579412</v>
          </cell>
          <cell r="Z766">
            <v>90625.0883220452</v>
          </cell>
          <cell r="AA766">
            <v>101077.772752986</v>
          </cell>
          <cell r="AB766">
            <v>112341.926241322</v>
          </cell>
          <cell r="AC766">
            <v>124480.545238871</v>
          </cell>
          <cell r="AD766">
            <v>137561.516775723</v>
          </cell>
          <cell r="AE766">
            <v>50015.0842701056</v>
          </cell>
          <cell r="AF766">
            <v>45979.3921278929</v>
          </cell>
          <cell r="AG766">
            <v>43310.059572101</v>
          </cell>
          <cell r="AH766">
            <v>40804.0187641884</v>
          </cell>
          <cell r="AI766">
            <v>38445.9010690605</v>
          </cell>
          <cell r="AJ766">
            <v>36222.2589310096</v>
          </cell>
          <cell r="AK766">
            <v>34062.0124127236</v>
          </cell>
          <cell r="AL766">
            <v>31901.7658944377</v>
          </cell>
          <cell r="AM766">
            <v>29739.5982967649</v>
          </cell>
          <cell r="AN766">
            <v>27579.3517784789</v>
          </cell>
          <cell r="AO766">
            <v>25417.1841808061</v>
          </cell>
          <cell r="AP766">
            <v>23256.9376625202</v>
          </cell>
          <cell r="AQ766">
            <v>21094.7700648474</v>
          </cell>
          <cell r="AR766">
            <v>18934.5235465614</v>
          </cell>
          <cell r="AS766">
            <v>17340.9954473858</v>
          </cell>
          <cell r="AT766">
            <v>16314.1857673205</v>
          </cell>
          <cell r="AU766">
            <v>15287.3760872552</v>
          </cell>
          <cell r="AV766">
            <v>14260.56640719</v>
          </cell>
          <cell r="AW766">
            <v>13233.7567271247</v>
          </cell>
          <cell r="AX766">
            <v>12206.9470470594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</row>
        <row r="767">
          <cell r="A767">
            <v>-2837.48309414952</v>
          </cell>
          <cell r="B767">
            <v>-11325.6608376651</v>
          </cell>
          <cell r="C767">
            <v>-9716.54106579958</v>
          </cell>
          <cell r="D767">
            <v>-7271.08177654772</v>
          </cell>
          <cell r="E767">
            <v>-5680.80607709605</v>
          </cell>
          <cell r="F767">
            <v>-4362.90645637377</v>
          </cell>
          <cell r="G767">
            <v>-2962.84034431396</v>
          </cell>
          <cell r="H767">
            <v>-1467.04066480187</v>
          </cell>
          <cell r="I767">
            <v>197.249434106807</v>
          </cell>
          <cell r="J767">
            <v>2047.89361305299</v>
          </cell>
          <cell r="K767">
            <v>4096.85383248303</v>
          </cell>
          <cell r="L767">
            <v>6365.6899786511</v>
          </cell>
          <cell r="M767">
            <v>8874.30901496787</v>
          </cell>
          <cell r="N767">
            <v>11650.8797217967</v>
          </cell>
          <cell r="O767">
            <v>15090.494952267</v>
          </cell>
          <cell r="P767">
            <v>19341.0528557868</v>
          </cell>
          <cell r="Q767">
            <v>24064.3284613446</v>
          </cell>
          <cell r="R767">
            <v>29154.2842272752</v>
          </cell>
          <cell r="S767">
            <v>34639.3864873772</v>
          </cell>
          <cell r="T767">
            <v>40550.3114909221</v>
          </cell>
          <cell r="U767">
            <v>46920.1169641352</v>
          </cell>
          <cell r="V767">
            <v>53784.4269904412</v>
          </cell>
          <cell r="W767">
            <v>61181.6312434428</v>
          </cell>
          <cell r="X767">
            <v>69153.0996868738</v>
          </cell>
          <cell r="Y767">
            <v>77743.4139422673</v>
          </cell>
          <cell r="Z767">
            <v>87000.6166182968</v>
          </cell>
          <cell r="AA767">
            <v>96976.4799962036</v>
          </cell>
          <cell r="AB767">
            <v>107726.79557397</v>
          </cell>
          <cell r="AC767">
            <v>119311.686088561</v>
          </cell>
          <cell r="AD767">
            <v>131795.941761262</v>
          </cell>
          <cell r="AE767">
            <v>45612.5616995089</v>
          </cell>
          <cell r="AF767">
            <v>41932.1069022564</v>
          </cell>
          <cell r="AG767">
            <v>39497.7393974447</v>
          </cell>
          <cell r="AH767">
            <v>37212.2900646976</v>
          </cell>
          <cell r="AI767">
            <v>35061.7430760561</v>
          </cell>
          <cell r="AJ767">
            <v>33033.8345820561</v>
          </cell>
          <cell r="AK767">
            <v>31063.7413783871</v>
          </cell>
          <cell r="AL767">
            <v>29093.6481747181</v>
          </cell>
          <cell r="AM767">
            <v>27121.8029925542</v>
          </cell>
          <cell r="AN767">
            <v>25151.7097888852</v>
          </cell>
          <cell r="AO767">
            <v>23179.8646067213</v>
          </cell>
          <cell r="AP767">
            <v>21209.7714030523</v>
          </cell>
          <cell r="AQ767">
            <v>19237.9262208884</v>
          </cell>
          <cell r="AR767">
            <v>17267.8330172193</v>
          </cell>
          <cell r="AS767">
            <v>15814.5734695394</v>
          </cell>
          <cell r="AT767">
            <v>14878.1475778484</v>
          </cell>
          <cell r="AU767">
            <v>13941.7216861575</v>
          </cell>
          <cell r="AV767">
            <v>13005.2957944666</v>
          </cell>
          <cell r="AW767">
            <v>12068.8699027757</v>
          </cell>
          <cell r="AX767">
            <v>11132.4440110848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</row>
        <row r="768">
          <cell r="A768">
            <v>-3730.63323675989</v>
          </cell>
          <cell r="B768">
            <v>-14921.0900029158</v>
          </cell>
          <cell r="C768">
            <v>-12987.8861357334</v>
          </cell>
          <cell r="D768">
            <v>-10088.5904072495</v>
          </cell>
          <cell r="E768">
            <v>-8094.25594462132</v>
          </cell>
          <cell r="F768">
            <v>-6399.31177148678</v>
          </cell>
          <cell r="G768">
            <v>-4642.68308226807</v>
          </cell>
          <cell r="H768">
            <v>-2808.0341180678</v>
          </cell>
          <cell r="I768">
            <v>-803.05741525371</v>
          </cell>
          <cell r="J768">
            <v>1393.19208239675</v>
          </cell>
          <cell r="K768">
            <v>3792.54577688266</v>
          </cell>
          <cell r="L768">
            <v>6419.06338516242</v>
          </cell>
          <cell r="M768">
            <v>9294.21269735349</v>
          </cell>
          <cell r="N768">
            <v>12451.0421197396</v>
          </cell>
          <cell r="O768">
            <v>16404.3227722404</v>
          </cell>
          <cell r="P768">
            <v>21354.0470957349</v>
          </cell>
          <cell r="Q768">
            <v>26869.913967774</v>
          </cell>
          <cell r="R768">
            <v>32813.9919200333</v>
          </cell>
          <cell r="S768">
            <v>39219.5240915294</v>
          </cell>
          <cell r="T768">
            <v>46122.3343725545</v>
          </cell>
          <cell r="U768">
            <v>53561.0277551058</v>
          </cell>
          <cell r="V768">
            <v>61577.2062370377</v>
          </cell>
          <cell r="W768">
            <v>70215.7014874158</v>
          </cell>
          <cell r="X768">
            <v>79524.8255742862</v>
          </cell>
          <cell r="Y768">
            <v>89556.6411570937</v>
          </cell>
          <cell r="Z768">
            <v>100367.252654839</v>
          </cell>
          <cell r="AA768">
            <v>112017.120018377</v>
          </cell>
          <cell r="AB768">
            <v>124571.396861675</v>
          </cell>
          <cell r="AC768">
            <v>138100.294843076</v>
          </cell>
          <cell r="AD768">
            <v>152679.476334431</v>
          </cell>
          <cell r="AE768">
            <v>59946.0932637078</v>
          </cell>
          <cell r="AF768">
            <v>55109.0729713058</v>
          </cell>
          <cell r="AG768">
            <v>51909.7170034705</v>
          </cell>
          <cell r="AH768">
            <v>48906.0760382271</v>
          </cell>
          <cell r="AI768">
            <v>46079.7298400377</v>
          </cell>
          <cell r="AJ768">
            <v>43414.5607028064</v>
          </cell>
          <cell r="AK768">
            <v>40825.3750371696</v>
          </cell>
          <cell r="AL768">
            <v>38236.1893715329</v>
          </cell>
          <cell r="AM768">
            <v>35644.7011764539</v>
          </cell>
          <cell r="AN768">
            <v>33055.5155108172</v>
          </cell>
          <cell r="AO768">
            <v>30464.0273157382</v>
          </cell>
          <cell r="AP768">
            <v>27874.8416501014</v>
          </cell>
          <cell r="AQ768">
            <v>25283.3534550224</v>
          </cell>
          <cell r="AR768">
            <v>22694.1677893857</v>
          </cell>
          <cell r="AS768">
            <v>20784.2283092154</v>
          </cell>
          <cell r="AT768">
            <v>19553.5350145115</v>
          </cell>
          <cell r="AU768">
            <v>18322.8417198075</v>
          </cell>
          <cell r="AV768">
            <v>17092.1484251036</v>
          </cell>
          <cell r="AW768">
            <v>15861.4551303997</v>
          </cell>
          <cell r="AX768">
            <v>14630.7618356958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</row>
        <row r="769">
          <cell r="A769">
            <v>-3221.79509601083</v>
          </cell>
          <cell r="B769">
            <v>-12910.1808462027</v>
          </cell>
          <cell r="C769">
            <v>-10989.4940890883</v>
          </cell>
          <cell r="D769">
            <v>-8290.88893798284</v>
          </cell>
          <cell r="E769">
            <v>-6522.20278623242</v>
          </cell>
          <cell r="F769">
            <v>-5028.89942779528</v>
          </cell>
          <cell r="G769">
            <v>-3461.03250388008</v>
          </cell>
          <cell r="H769">
            <v>-1803.76613481502</v>
          </cell>
          <cell r="I769">
            <v>24.0897733445919</v>
          </cell>
          <cell r="J769">
            <v>2041.81524316117</v>
          </cell>
          <cell r="K769">
            <v>4261.42660411411</v>
          </cell>
          <cell r="L769">
            <v>6705.6685347787</v>
          </cell>
          <cell r="M769">
            <v>9395.24150602174</v>
          </cell>
          <cell r="N769">
            <v>12360.5332187437</v>
          </cell>
          <cell r="O769">
            <v>16047.8285708815</v>
          </cell>
          <cell r="P769">
            <v>20627.4042352117</v>
          </cell>
          <cell r="Q769">
            <v>25721.9364670317</v>
          </cell>
          <cell r="R769">
            <v>31211.9704759638</v>
          </cell>
          <cell r="S769">
            <v>37128.2100928173</v>
          </cell>
          <cell r="T769">
            <v>43503.7427665822</v>
          </cell>
          <cell r="U769">
            <v>50374.224610903</v>
          </cell>
          <cell r="V769">
            <v>57778.0798161916</v>
          </cell>
          <cell r="W769">
            <v>65756.7155426204</v>
          </cell>
          <cell r="X769">
            <v>74354.7534958175</v>
          </cell>
          <cell r="Y769">
            <v>83620.279480384</v>
          </cell>
          <cell r="Z769">
            <v>93605.1123269005</v>
          </cell>
          <cell r="AA769">
            <v>104365.093696435</v>
          </cell>
          <cell r="AB769">
            <v>115960.400383329</v>
          </cell>
          <cell r="AC769">
            <v>128455.880862859</v>
          </cell>
          <cell r="AD769">
            <v>141921.41796597</v>
          </cell>
          <cell r="AE769">
            <v>51725.9142895666</v>
          </cell>
          <cell r="AF769">
            <v>47552.1761284986</v>
          </cell>
          <cell r="AG769">
            <v>44791.5356336116</v>
          </cell>
          <cell r="AH769">
            <v>42199.7724899928</v>
          </cell>
          <cell r="AI769">
            <v>39760.9923586995</v>
          </cell>
          <cell r="AJ769">
            <v>37461.2876931565</v>
          </cell>
          <cell r="AK769">
            <v>35227.147175753</v>
          </cell>
          <cell r="AL769">
            <v>32993.0066583494</v>
          </cell>
          <cell r="AM769">
            <v>30756.879348578</v>
          </cell>
          <cell r="AN769">
            <v>28522.7388311745</v>
          </cell>
          <cell r="AO769">
            <v>26286.6115214031</v>
          </cell>
          <cell r="AP769">
            <v>24052.4710039996</v>
          </cell>
          <cell r="AQ769">
            <v>21816.3436942282</v>
          </cell>
          <cell r="AR769">
            <v>19582.2031768247</v>
          </cell>
          <cell r="AS769">
            <v>17934.1664079405</v>
          </cell>
          <cell r="AT769">
            <v>16872.2333875757</v>
          </cell>
          <cell r="AU769">
            <v>15810.3003672109</v>
          </cell>
          <cell r="AV769">
            <v>14748.3673468461</v>
          </cell>
          <cell r="AW769">
            <v>13686.4343264813</v>
          </cell>
          <cell r="AX769">
            <v>12624.5013061165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</row>
        <row r="770">
          <cell r="A770">
            <v>-3275.03244268349</v>
          </cell>
          <cell r="B770">
            <v>-13304.7315590555</v>
          </cell>
          <cell r="C770">
            <v>-11636.0384070842</v>
          </cell>
          <cell r="D770">
            <v>-9183.81302838717</v>
          </cell>
          <cell r="E770">
            <v>-7516.77360374694</v>
          </cell>
          <cell r="F770">
            <v>-6074.48915663297</v>
          </cell>
          <cell r="G770">
            <v>-4563.91073865922</v>
          </cell>
          <cell r="H770">
            <v>-2970.48692023674</v>
          </cell>
          <cell r="I770">
            <v>-1212.56532250707</v>
          </cell>
          <cell r="J770">
            <v>728.797535789636</v>
          </cell>
          <cell r="K770">
            <v>2865.09515915874</v>
          </cell>
          <cell r="L770">
            <v>5218.63135071082</v>
          </cell>
          <cell r="M770">
            <v>7809.57889750655</v>
          </cell>
          <cell r="N770">
            <v>10667.9052422211</v>
          </cell>
          <cell r="O770">
            <v>14244.7522335723</v>
          </cell>
          <cell r="P770">
            <v>18712.0630497598</v>
          </cell>
          <cell r="Q770">
            <v>23687.4316885635</v>
          </cell>
          <cell r="R770">
            <v>29049.0511250642</v>
          </cell>
          <cell r="S770">
            <v>34826.9070124975</v>
          </cell>
          <cell r="T770">
            <v>41053.3128682879</v>
          </cell>
          <cell r="U770">
            <v>47763.0907921957</v>
          </cell>
          <cell r="V770">
            <v>54993.7662140833</v>
          </cell>
          <cell r="W770">
            <v>62785.7777604564</v>
          </cell>
          <cell r="X770">
            <v>71182.7034134907</v>
          </cell>
          <cell r="Y770">
            <v>80231.5042273709</v>
          </cell>
          <cell r="Z770">
            <v>89982.7869649631</v>
          </cell>
          <cell r="AA770">
            <v>100491.087123655</v>
          </cell>
          <cell r="AB770">
            <v>111815.173933224</v>
          </cell>
          <cell r="AC770">
            <v>124018.379031492</v>
          </cell>
          <cell r="AD770">
            <v>137168.950655912</v>
          </cell>
          <cell r="AE770">
            <v>52391.0847296878</v>
          </cell>
          <cell r="AF770">
            <v>48163.6742983917</v>
          </cell>
          <cell r="AG770">
            <v>45367.5332912716</v>
          </cell>
          <cell r="AH770">
            <v>42742.4413171313</v>
          </cell>
          <cell r="AI770">
            <v>40272.299643455</v>
          </cell>
          <cell r="AJ770">
            <v>37943.0218792913</v>
          </cell>
          <cell r="AK770">
            <v>35680.1513867551</v>
          </cell>
          <cell r="AL770">
            <v>33417.2808942189</v>
          </cell>
          <cell r="AM770">
            <v>31152.3980601183</v>
          </cell>
          <cell r="AN770">
            <v>28889.5275675821</v>
          </cell>
          <cell r="AO770">
            <v>26624.6447334814</v>
          </cell>
          <cell r="AP770">
            <v>24361.7742409452</v>
          </cell>
          <cell r="AQ770">
            <v>22096.8914068445</v>
          </cell>
          <cell r="AR770">
            <v>19834.0209143083</v>
          </cell>
          <cell r="AS770">
            <v>18164.79118329</v>
          </cell>
          <cell r="AT770">
            <v>17089.2022137895</v>
          </cell>
          <cell r="AU770">
            <v>16013.613244289</v>
          </cell>
          <cell r="AV770">
            <v>14938.0242747885</v>
          </cell>
          <cell r="AW770">
            <v>13862.435305288</v>
          </cell>
          <cell r="AX770">
            <v>12786.8463357875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</row>
        <row r="771">
          <cell r="A771">
            <v>-3093.68105625005</v>
          </cell>
          <cell r="B771">
            <v>-12447.7401721672</v>
          </cell>
          <cell r="C771">
            <v>-10724.5350895665</v>
          </cell>
          <cell r="D771">
            <v>-8258.36074911381</v>
          </cell>
          <cell r="E771">
            <v>-6617.11162297881</v>
          </cell>
          <cell r="F771">
            <v>-5214.16394826462</v>
          </cell>
          <cell r="G771">
            <v>-3736.35182554817</v>
          </cell>
          <cell r="H771">
            <v>-2169.45690662391</v>
          </cell>
          <cell r="I771">
            <v>-435.390499434601</v>
          </cell>
          <cell r="J771">
            <v>1484.42996541</v>
          </cell>
          <cell r="K771">
            <v>3601.77666255992</v>
          </cell>
          <cell r="L771">
            <v>5938.74291141068</v>
          </cell>
          <cell r="M771">
            <v>8515.49385841726</v>
          </cell>
          <cell r="N771">
            <v>11361.3701576738</v>
          </cell>
          <cell r="O771">
            <v>14904.704638458</v>
          </cell>
          <cell r="P771">
            <v>19307.7315538172</v>
          </cell>
          <cell r="Q771">
            <v>24206.2531512601</v>
          </cell>
          <cell r="R771">
            <v>29485.059710865</v>
          </cell>
          <cell r="S771">
            <v>35173.6737425502</v>
          </cell>
          <cell r="T771">
            <v>41303.909665404</v>
          </cell>
          <cell r="U771">
            <v>47910.0517345496</v>
          </cell>
          <cell r="V771">
            <v>55029.0457809351</v>
          </cell>
          <cell r="W771">
            <v>62700.705836382</v>
          </cell>
          <cell r="X771">
            <v>70967.9367994734</v>
          </cell>
          <cell r="Y771">
            <v>79876.9743875726</v>
          </cell>
          <cell r="Z771">
            <v>89477.6437169421</v>
          </cell>
          <cell r="AA771">
            <v>99823.6379571078</v>
          </cell>
          <cell r="AB771">
            <v>110972.818617887</v>
          </cell>
          <cell r="AC771">
            <v>122987.539148478</v>
          </cell>
          <cell r="AD771">
            <v>135934.993658388</v>
          </cell>
          <cell r="AE771">
            <v>49618.3811912444</v>
          </cell>
          <cell r="AF771">
            <v>45614.6988221135</v>
          </cell>
          <cell r="AG771">
            <v>42966.5385278272</v>
          </cell>
          <cell r="AH771">
            <v>40480.374805373</v>
          </cell>
          <cell r="AI771">
            <v>38140.9609185787</v>
          </cell>
          <cell r="AJ771">
            <v>35934.9559732932</v>
          </cell>
          <cell r="AK771">
            <v>33791.8438147191</v>
          </cell>
          <cell r="AL771">
            <v>31648.731656145</v>
          </cell>
          <cell r="AM771">
            <v>29503.7136555493</v>
          </cell>
          <cell r="AN771">
            <v>27360.6014969752</v>
          </cell>
          <cell r="AO771">
            <v>25215.5834963796</v>
          </cell>
          <cell r="AP771">
            <v>23072.4713378054</v>
          </cell>
          <cell r="AQ771">
            <v>20927.4533372098</v>
          </cell>
          <cell r="AR771">
            <v>18784.3411786357</v>
          </cell>
          <cell r="AS771">
            <v>17203.4524164205</v>
          </cell>
          <cell r="AT771">
            <v>16184.7870505642</v>
          </cell>
          <cell r="AU771">
            <v>15166.121684708</v>
          </cell>
          <cell r="AV771">
            <v>14147.4563188518</v>
          </cell>
          <cell r="AW771">
            <v>13128.7909529955</v>
          </cell>
          <cell r="AX771">
            <v>12110.1255871393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</row>
        <row r="772">
          <cell r="A772">
            <v>-3392.13191238341</v>
          </cell>
          <cell r="B772">
            <v>-13684.1636319506</v>
          </cell>
          <cell r="C772">
            <v>-11827.9806040509</v>
          </cell>
          <cell r="D772">
            <v>-9107.14298388515</v>
          </cell>
          <cell r="E772">
            <v>-7292.4305480078</v>
          </cell>
          <cell r="F772">
            <v>-5754.93717216588</v>
          </cell>
          <cell r="G772">
            <v>-4148.61598840123</v>
          </cell>
          <cell r="H772">
            <v>-2458.27335423119</v>
          </cell>
          <cell r="I772">
            <v>-599.281381841173</v>
          </cell>
          <cell r="J772">
            <v>1448.03075759803</v>
          </cell>
          <cell r="K772">
            <v>3695.46470481468</v>
          </cell>
          <cell r="L772">
            <v>6166.02026588938</v>
          </cell>
          <cell r="M772">
            <v>8880.464091235</v>
          </cell>
          <cell r="N772">
            <v>11869.8443213135</v>
          </cell>
          <cell r="O772">
            <v>15602.2379624463</v>
          </cell>
          <cell r="P772">
            <v>20257.2423492819</v>
          </cell>
          <cell r="Q772">
            <v>25440.2713204008</v>
          </cell>
          <cell r="R772">
            <v>31025.6723004938</v>
          </cell>
          <cell r="S772">
            <v>37044.6824743244</v>
          </cell>
          <cell r="T772">
            <v>43530.9640504903</v>
          </cell>
          <cell r="U772">
            <v>50520.7925223259</v>
          </cell>
          <cell r="V772">
            <v>58053.259543988</v>
          </cell>
          <cell r="W772">
            <v>66170.4915563391</v>
          </cell>
          <cell r="X772">
            <v>74917.8853853264</v>
          </cell>
          <cell r="Y772">
            <v>84344.3621304751</v>
          </cell>
          <cell r="Z772">
            <v>94502.6407634057</v>
          </cell>
          <cell r="AA772">
            <v>105449.532966514</v>
          </cell>
          <cell r="AB772">
            <v>117246.260860747</v>
          </cell>
          <cell r="AC772">
            <v>129958.799399407</v>
          </cell>
          <cell r="AD772">
            <v>143658.24534288</v>
          </cell>
          <cell r="AE772">
            <v>54366.6851887883</v>
          </cell>
          <cell r="AF772">
            <v>49979.8645442476</v>
          </cell>
          <cell r="AG772">
            <v>47078.2846540451</v>
          </cell>
          <cell r="AH772">
            <v>44354.2038359812</v>
          </cell>
          <cell r="AI772">
            <v>41790.9162950312</v>
          </cell>
          <cell r="AJ772">
            <v>39373.8044605482</v>
          </cell>
          <cell r="AK772">
            <v>37025.6040305426</v>
          </cell>
          <cell r="AL772">
            <v>34677.403600537</v>
          </cell>
          <cell r="AM772">
            <v>32327.1149461532</v>
          </cell>
          <cell r="AN772">
            <v>29978.9145161476</v>
          </cell>
          <cell r="AO772">
            <v>27628.6258617639</v>
          </cell>
          <cell r="AP772">
            <v>25280.4254317582</v>
          </cell>
          <cell r="AQ772">
            <v>22930.1367773745</v>
          </cell>
          <cell r="AR772">
            <v>20581.9363473689</v>
          </cell>
          <cell r="AS772">
            <v>18849.7621089031</v>
          </cell>
          <cell r="AT772">
            <v>17733.6140619773</v>
          </cell>
          <cell r="AU772">
            <v>16617.4660150515</v>
          </cell>
          <cell r="AV772">
            <v>15501.3179681257</v>
          </cell>
          <cell r="AW772">
            <v>14385.1699211998</v>
          </cell>
          <cell r="AX772">
            <v>13269.021874274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</row>
        <row r="773">
          <cell r="A773">
            <v>-2934.85515255575</v>
          </cell>
          <cell r="B773">
            <v>-11728.7115317515</v>
          </cell>
          <cell r="C773">
            <v>-9866.62708191027</v>
          </cell>
          <cell r="D773">
            <v>-7245.65350841912</v>
          </cell>
          <cell r="E773">
            <v>-5576.30546960749</v>
          </cell>
          <cell r="F773">
            <v>-4189.81605764223</v>
          </cell>
          <cell r="G773">
            <v>-2721.16645871194</v>
          </cell>
          <cell r="H773">
            <v>-1156.32303866263</v>
          </cell>
          <cell r="I773">
            <v>579.749012878144</v>
          </cell>
          <cell r="J773">
            <v>2505.44082403976</v>
          </cell>
          <cell r="K773">
            <v>4632.91297276852</v>
          </cell>
          <cell r="L773">
            <v>6984.22231860757</v>
          </cell>
          <cell r="M773">
            <v>9579.68996900684</v>
          </cell>
          <cell r="N773">
            <v>12448.2736305987</v>
          </cell>
          <cell r="O773">
            <v>15998.1766025626</v>
          </cell>
          <cell r="P773">
            <v>20383.188004498</v>
          </cell>
          <cell r="Q773">
            <v>25255.54972099</v>
          </cell>
          <cell r="R773">
            <v>30506.1655400999</v>
          </cell>
          <cell r="S773">
            <v>36164.4003108419</v>
          </cell>
          <cell r="T773">
            <v>42261.8985517741</v>
          </cell>
          <cell r="U773">
            <v>48832.7614276699</v>
          </cell>
          <cell r="V773">
            <v>55913.7374653481</v>
          </cell>
          <cell r="W773">
            <v>63544.4280752686</v>
          </cell>
          <cell r="X773">
            <v>71767.5090283035</v>
          </cell>
          <cell r="Y773">
            <v>80628.969126326</v>
          </cell>
          <cell r="Z773">
            <v>90178.3674014171</v>
          </cell>
          <cell r="AA773">
            <v>100469.110282115</v>
          </cell>
          <cell r="AB773">
            <v>111558.7502768</v>
          </cell>
          <cell r="AC773">
            <v>123509.307844651</v>
          </cell>
          <cell r="AD773">
            <v>136387.618254273</v>
          </cell>
          <cell r="AE773">
            <v>47148.4233290873</v>
          </cell>
          <cell r="AF773">
            <v>43344.0406248749</v>
          </cell>
          <cell r="AG773">
            <v>40827.7033401687</v>
          </cell>
          <cell r="AH773">
            <v>38465.2985853684</v>
          </cell>
          <cell r="AI773">
            <v>36242.3385929536</v>
          </cell>
          <cell r="AJ773">
            <v>34146.1465663436</v>
          </cell>
          <cell r="AK773">
            <v>32109.716580756</v>
          </cell>
          <cell r="AL773">
            <v>30073.2865951684</v>
          </cell>
          <cell r="AM773">
            <v>28035.0456386408</v>
          </cell>
          <cell r="AN773">
            <v>25998.6156530532</v>
          </cell>
          <cell r="AO773">
            <v>23960.3746965255</v>
          </cell>
          <cell r="AP773">
            <v>21923.9447109379</v>
          </cell>
          <cell r="AQ773">
            <v>19885.7037544102</v>
          </cell>
          <cell r="AR773">
            <v>17849.2737688226</v>
          </cell>
          <cell r="AS773">
            <v>16347.0802105557</v>
          </cell>
          <cell r="AT773">
            <v>15379.1230796096</v>
          </cell>
          <cell r="AU773">
            <v>14411.1659486634</v>
          </cell>
          <cell r="AV773">
            <v>13443.2088177172</v>
          </cell>
          <cell r="AW773">
            <v>12475.2516867711</v>
          </cell>
          <cell r="AX773">
            <v>11507.2945558249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</row>
        <row r="774">
          <cell r="A774">
            <v>-3372.57282352342</v>
          </cell>
          <cell r="B774">
            <v>-13695.5177787296</v>
          </cell>
          <cell r="C774">
            <v>-12109.3932478409</v>
          </cell>
          <cell r="D774">
            <v>-9719.41916509789</v>
          </cell>
          <cell r="E774">
            <v>-8047.33792722061</v>
          </cell>
          <cell r="F774">
            <v>-6584.22509567933</v>
          </cell>
          <cell r="G774">
            <v>-5056.66822148216</v>
          </cell>
          <cell r="H774">
            <v>-3449.93581195174</v>
          </cell>
          <cell r="I774">
            <v>-1680.36105280058</v>
          </cell>
          <cell r="J774">
            <v>271.193935117425</v>
          </cell>
          <cell r="K774">
            <v>2416.05292848756</v>
          </cell>
          <cell r="L774">
            <v>4776.62696909366</v>
          </cell>
          <cell r="M774">
            <v>7373.07990501842</v>
          </cell>
          <cell r="N774">
            <v>10235.7209038655</v>
          </cell>
          <cell r="O774">
            <v>13828.6326070776</v>
          </cell>
          <cell r="P774">
            <v>18329.2565382435</v>
          </cell>
          <cell r="Q774">
            <v>23344.8259498773</v>
          </cell>
          <cell r="R774">
            <v>28749.767049679</v>
          </cell>
          <cell r="S774">
            <v>34574.3077737221</v>
          </cell>
          <cell r="T774">
            <v>40851.0227313154</v>
          </cell>
          <cell r="U774">
            <v>47615.0153833453</v>
          </cell>
          <cell r="V774">
            <v>54904.1143635952</v>
          </cell>
          <cell r="W774">
            <v>62759.0850410009</v>
          </cell>
          <cell r="X774">
            <v>71223.8575060314</v>
          </cell>
          <cell r="Y774">
            <v>80345.7722562473</v>
          </cell>
          <cell r="Z774">
            <v>90175.8449550657</v>
          </cell>
          <cell r="AA774">
            <v>100769.051744437</v>
          </cell>
          <cell r="AB774">
            <v>112184.636707087</v>
          </cell>
          <cell r="AC774">
            <v>124486.443197848</v>
          </cell>
          <cell r="AD774">
            <v>137743.270897112</v>
          </cell>
          <cell r="AE774">
            <v>53966.0642857877</v>
          </cell>
          <cell r="AF774">
            <v>49611.5695415996</v>
          </cell>
          <cell r="AG774">
            <v>46731.3710093318</v>
          </cell>
          <cell r="AH774">
            <v>44027.3635820474</v>
          </cell>
          <cell r="AI774">
            <v>41482.9645675127</v>
          </cell>
          <cell r="AJ774">
            <v>39083.6641100232</v>
          </cell>
          <cell r="AK774">
            <v>36752.7672579979</v>
          </cell>
          <cell r="AL774">
            <v>34421.8704059726</v>
          </cell>
          <cell r="AM774">
            <v>32088.9007174181</v>
          </cell>
          <cell r="AN774">
            <v>29758.0038653928</v>
          </cell>
          <cell r="AO774">
            <v>27425.0341768382</v>
          </cell>
          <cell r="AP774">
            <v>25094.1373248129</v>
          </cell>
          <cell r="AQ774">
            <v>22761.1676362584</v>
          </cell>
          <cell r="AR774">
            <v>20430.2707842331</v>
          </cell>
          <cell r="AS774">
            <v>18710.8607083268</v>
          </cell>
          <cell r="AT774">
            <v>17602.9374085396</v>
          </cell>
          <cell r="AU774">
            <v>16495.0141087524</v>
          </cell>
          <cell r="AV774">
            <v>15387.0908089651</v>
          </cell>
          <cell r="AW774">
            <v>14279.1675091779</v>
          </cell>
          <cell r="AX774">
            <v>13171.2442093907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</row>
        <row r="775">
          <cell r="A775">
            <v>-3719.25683433621</v>
          </cell>
          <cell r="B775">
            <v>-15149.6549643063</v>
          </cell>
          <cell r="C775">
            <v>-13484.9112149342</v>
          </cell>
          <cell r="D775">
            <v>-10850.5428907518</v>
          </cell>
          <cell r="E775">
            <v>-8995.89235631493</v>
          </cell>
          <cell r="F775">
            <v>-7389.84291728246</v>
          </cell>
          <cell r="G775">
            <v>-5727.34418615599</v>
          </cell>
          <cell r="H775">
            <v>-3992.61277462851</v>
          </cell>
          <cell r="I775">
            <v>-2094.49119346671</v>
          </cell>
          <cell r="J775">
            <v>-12.6713681088426</v>
          </cell>
          <cell r="K775">
            <v>2264.1072287417</v>
          </cell>
          <cell r="L775">
            <v>4759.20070667291</v>
          </cell>
          <cell r="M775">
            <v>7493.35656486452</v>
          </cell>
          <cell r="N775">
            <v>10498.739932615</v>
          </cell>
          <cell r="O775">
            <v>14285.3388982263</v>
          </cell>
          <cell r="P775">
            <v>19050.565597817</v>
          </cell>
          <cell r="Q775">
            <v>24366.3010435131</v>
          </cell>
          <cell r="R775">
            <v>30094.7108466897</v>
          </cell>
          <cell r="S775">
            <v>36267.8319901993</v>
          </cell>
          <cell r="T775">
            <v>42920.1885711327</v>
          </cell>
          <cell r="U775">
            <v>50088.984881961</v>
          </cell>
          <cell r="V775">
            <v>57814.3134810684</v>
          </cell>
          <cell r="W775">
            <v>66139.3794163413</v>
          </cell>
          <cell r="X775">
            <v>75110.7418558173</v>
          </cell>
          <cell r="Y775">
            <v>84778.5744767491</v>
          </cell>
          <cell r="Z775">
            <v>95196.946069349</v>
          </cell>
          <cell r="AA775">
            <v>106424.12292453</v>
          </cell>
          <cell r="AB775">
            <v>118522.894696795</v>
          </cell>
          <cell r="AC775">
            <v>131560.925564708</v>
          </cell>
          <cell r="AD775">
            <v>145611.132652861</v>
          </cell>
          <cell r="AE775">
            <v>59466.1555317193</v>
          </cell>
          <cell r="AF775">
            <v>54667.8611749426</v>
          </cell>
          <cell r="AG775">
            <v>51494.1197478292</v>
          </cell>
          <cell r="AH775">
            <v>48514.5263986036</v>
          </cell>
          <cell r="AI775">
            <v>45710.8083669938</v>
          </cell>
          <cell r="AJ775">
            <v>43066.9769877623</v>
          </cell>
          <cell r="AK775">
            <v>40498.5207446518</v>
          </cell>
          <cell r="AL775">
            <v>37930.0645015413</v>
          </cell>
          <cell r="AM775">
            <v>35359.3241633969</v>
          </cell>
          <cell r="AN775">
            <v>32790.8679202864</v>
          </cell>
          <cell r="AO775">
            <v>30220.127582142</v>
          </cell>
          <cell r="AP775">
            <v>27651.6713390315</v>
          </cell>
          <cell r="AQ775">
            <v>25080.9310008871</v>
          </cell>
          <cell r="AR775">
            <v>22512.4747577766</v>
          </cell>
          <cell r="AS775">
            <v>20617.8265496883</v>
          </cell>
          <cell r="AT775">
            <v>19396.9863766221</v>
          </cell>
          <cell r="AU775">
            <v>18176.1462035559</v>
          </cell>
          <cell r="AV775">
            <v>16955.3060304897</v>
          </cell>
          <cell r="AW775">
            <v>15734.4658574235</v>
          </cell>
          <cell r="AX775">
            <v>14513.6256843573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</row>
        <row r="776">
          <cell r="A776">
            <v>-2930.5842367975</v>
          </cell>
          <cell r="B776">
            <v>-11887.3458739804</v>
          </cell>
          <cell r="C776">
            <v>-10103.2230397051</v>
          </cell>
          <cell r="D776">
            <v>-7552.28193514309</v>
          </cell>
          <cell r="E776">
            <v>-5935.54059747447</v>
          </cell>
          <cell r="F776">
            <v>-4587.3732599739</v>
          </cell>
          <cell r="G776">
            <v>-3159.1010371518</v>
          </cell>
          <cell r="H776">
            <v>-1636.93042985168</v>
          </cell>
          <cell r="I776">
            <v>53.6083349633395</v>
          </cell>
          <cell r="J776">
            <v>1930.62999300671</v>
          </cell>
          <cell r="K776">
            <v>4006.0610716481</v>
          </cell>
          <cell r="L776">
            <v>6301.65739673229</v>
          </cell>
          <cell r="M776">
            <v>8837.43661814111</v>
          </cell>
          <cell r="N776">
            <v>11641.9703148678</v>
          </cell>
          <cell r="O776">
            <v>15120.9304990199</v>
          </cell>
          <cell r="P776">
            <v>19426.799614748</v>
          </cell>
          <cell r="Q776">
            <v>24213.1513507059</v>
          </cell>
          <cell r="R776">
            <v>29371.0800109653</v>
          </cell>
          <cell r="S776">
            <v>34929.4320778347</v>
          </cell>
          <cell r="T776">
            <v>40919.2934610119</v>
          </cell>
          <cell r="U776">
            <v>47374.1633501525</v>
          </cell>
          <cell r="V776">
            <v>54330.1415640647</v>
          </cell>
          <cell r="W776">
            <v>61826.1304443089</v>
          </cell>
          <cell r="X776">
            <v>69904.0524223223</v>
          </cell>
          <cell r="Y776">
            <v>78609.084476845</v>
          </cell>
          <cell r="Z776">
            <v>87989.9107928854</v>
          </cell>
          <cell r="AA776">
            <v>98098.9950352569</v>
          </cell>
          <cell r="AB776">
            <v>108992.873759418</v>
          </cell>
          <cell r="AC776">
            <v>120732.472600559</v>
          </cell>
          <cell r="AD776">
            <v>133383.447009264</v>
          </cell>
          <cell r="AE776">
            <v>46883.4513476076</v>
          </cell>
          <cell r="AF776">
            <v>43100.4491000948</v>
          </cell>
          <cell r="AG776">
            <v>40598.2535157748</v>
          </cell>
          <cell r="AH776">
            <v>38249.1253675869</v>
          </cell>
          <cell r="AI776">
            <v>36038.6583086013</v>
          </cell>
          <cell r="AJ776">
            <v>33954.2467852539</v>
          </cell>
          <cell r="AK776">
            <v>31929.2614429931</v>
          </cell>
          <cell r="AL776">
            <v>29904.2761007324</v>
          </cell>
          <cell r="AM776">
            <v>27877.4899651054</v>
          </cell>
          <cell r="AN776">
            <v>25852.5046228447</v>
          </cell>
          <cell r="AO776">
            <v>23825.7184872177</v>
          </cell>
          <cell r="AP776">
            <v>21800.733144957</v>
          </cell>
          <cell r="AQ776">
            <v>19773.94700933</v>
          </cell>
          <cell r="AR776">
            <v>17748.9616670692</v>
          </cell>
          <cell r="AS776">
            <v>16255.2103678557</v>
          </cell>
          <cell r="AT776">
            <v>15292.6931116893</v>
          </cell>
          <cell r="AU776">
            <v>14330.1758555229</v>
          </cell>
          <cell r="AV776">
            <v>13367.6585993565</v>
          </cell>
          <cell r="AW776">
            <v>12405.1413431901</v>
          </cell>
          <cell r="AX776">
            <v>11442.6240870238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</row>
        <row r="777">
          <cell r="A777">
            <v>-3499.15105373721</v>
          </cell>
          <cell r="B777">
            <v>-14226.8695857967</v>
          </cell>
          <cell r="C777">
            <v>-12517.9804754821</v>
          </cell>
          <cell r="D777">
            <v>-10038.929563057</v>
          </cell>
          <cell r="E777">
            <v>-8308.82134637431</v>
          </cell>
          <cell r="F777">
            <v>-6787.20190383994</v>
          </cell>
          <cell r="G777">
            <v>-5203.54323231788</v>
          </cell>
          <cell r="H777">
            <v>-3542.69193317263</v>
          </cell>
          <cell r="I777">
            <v>-1718.21333939325</v>
          </cell>
          <cell r="J777">
            <v>289.501694653669</v>
          </cell>
          <cell r="K777">
            <v>2491.80292237866</v>
          </cell>
          <cell r="L777">
            <v>4911.49806654811</v>
          </cell>
          <cell r="M777">
            <v>7569.02024450944</v>
          </cell>
          <cell r="N777">
            <v>10495.4152713055</v>
          </cell>
          <cell r="O777">
            <v>14171.5356799067</v>
          </cell>
          <cell r="P777">
            <v>18782.1609897277</v>
          </cell>
          <cell r="Q777">
            <v>23921.7374010145</v>
          </cell>
          <cell r="R777">
            <v>29460.3124861286</v>
          </cell>
          <cell r="S777">
            <v>35428.8615490594</v>
          </cell>
          <cell r="T777">
            <v>41860.7645871453</v>
          </cell>
          <cell r="U777">
            <v>48791.9929736678</v>
          </cell>
          <cell r="V777">
            <v>56261.3106331007</v>
          </cell>
          <cell r="W777">
            <v>64310.4908341167</v>
          </cell>
          <cell r="X777">
            <v>72984.549812798</v>
          </cell>
          <cell r="Y777">
            <v>82331.9985326248</v>
          </cell>
          <cell r="Z777">
            <v>92405.1139892453</v>
          </cell>
          <cell r="AA777">
            <v>103260.23157734</v>
          </cell>
          <cell r="AB777">
            <v>114958.060154686</v>
          </cell>
          <cell r="AC777">
            <v>127564.021565464</v>
          </cell>
          <cell r="AD777">
            <v>141148.61652164</v>
          </cell>
          <cell r="AE777">
            <v>55967.4072404582</v>
          </cell>
          <cell r="AF777">
            <v>51451.4251339293</v>
          </cell>
          <cell r="AG777">
            <v>48464.413827432</v>
          </cell>
          <cell r="AH777">
            <v>45660.1277104638</v>
          </cell>
          <cell r="AI777">
            <v>43021.3691181277</v>
          </cell>
          <cell r="AJ777">
            <v>40533.0900936391</v>
          </cell>
          <cell r="AK777">
            <v>38115.7514368499</v>
          </cell>
          <cell r="AL777">
            <v>35698.4127800608</v>
          </cell>
          <cell r="AM777">
            <v>33278.9244151595</v>
          </cell>
          <cell r="AN777">
            <v>30861.5857583704</v>
          </cell>
          <cell r="AO777">
            <v>28442.0973934691</v>
          </cell>
          <cell r="AP777">
            <v>26024.75873668</v>
          </cell>
          <cell r="AQ777">
            <v>23605.2703717787</v>
          </cell>
          <cell r="AR777">
            <v>21187.9317149896</v>
          </cell>
          <cell r="AS777">
            <v>19404.7569512717</v>
          </cell>
          <cell r="AT777">
            <v>18255.7460806251</v>
          </cell>
          <cell r="AU777">
            <v>17106.7352099785</v>
          </cell>
          <cell r="AV777">
            <v>15957.7243393319</v>
          </cell>
          <cell r="AW777">
            <v>14808.7134686853</v>
          </cell>
          <cell r="AX777">
            <v>13659.7025980387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</row>
        <row r="778">
          <cell r="A778">
            <v>-3682.86947717475</v>
          </cell>
          <cell r="B778">
            <v>-14867.9711851037</v>
          </cell>
          <cell r="C778">
            <v>-12900.5851730911</v>
          </cell>
          <cell r="D778">
            <v>-10038.074737555</v>
          </cell>
          <cell r="E778">
            <v>-8097.13811586426</v>
          </cell>
          <cell r="F778">
            <v>-6439.01220450553</v>
          </cell>
          <cell r="G778">
            <v>-4718.83423891825</v>
          </cell>
          <cell r="H778">
            <v>-2920.52253610437</v>
          </cell>
          <cell r="I778">
            <v>-953.117588483505</v>
          </cell>
          <cell r="J778">
            <v>1204.03928253505</v>
          </cell>
          <cell r="K778">
            <v>3562.69463299727</v>
          </cell>
          <cell r="L778">
            <v>6146.64554311919</v>
          </cell>
          <cell r="M778">
            <v>8977.15024223296</v>
          </cell>
          <cell r="N778">
            <v>12086.8239821378</v>
          </cell>
          <cell r="O778">
            <v>15982.5524514069</v>
          </cell>
          <cell r="P778">
            <v>20860.8148395928</v>
          </cell>
          <cell r="Q778">
            <v>26297.133839294</v>
          </cell>
          <cell r="R778">
            <v>32155.4884111525</v>
          </cell>
          <cell r="S778">
            <v>38468.6422734444</v>
          </cell>
          <cell r="T778">
            <v>45271.902677044</v>
          </cell>
          <cell r="U778">
            <v>52603.3178664694</v>
          </cell>
          <cell r="V778">
            <v>60503.8898703425</v>
          </cell>
          <cell r="W778">
            <v>69017.8038113254</v>
          </cell>
          <cell r="X778">
            <v>78192.6750179834</v>
          </cell>
          <cell r="Y778">
            <v>88079.8153205836</v>
          </cell>
          <cell r="Z778">
            <v>98734.5200201289</v>
          </cell>
          <cell r="AA778">
            <v>110216.377135543</v>
          </cell>
          <cell r="AB778">
            <v>122589.600658521</v>
          </cell>
          <cell r="AC778">
            <v>135923.389679814</v>
          </cell>
          <cell r="AD778">
            <v>150292.315395428</v>
          </cell>
          <cell r="AE778">
            <v>59016.7485868655</v>
          </cell>
          <cell r="AF778">
            <v>54254.7166517656</v>
          </cell>
          <cell r="AG778">
            <v>51104.9603204729</v>
          </cell>
          <cell r="AH778">
            <v>48147.884820804</v>
          </cell>
          <cell r="AI778">
            <v>45365.3554862532</v>
          </cell>
          <cell r="AJ778">
            <v>42741.5044836278</v>
          </cell>
          <cell r="AK778">
            <v>40192.4589803388</v>
          </cell>
          <cell r="AL778">
            <v>37643.4134770497</v>
          </cell>
          <cell r="AM778">
            <v>35092.1011404475</v>
          </cell>
          <cell r="AN778">
            <v>32543.0556371584</v>
          </cell>
          <cell r="AO778">
            <v>29991.7433005562</v>
          </cell>
          <cell r="AP778">
            <v>27442.6977972671</v>
          </cell>
          <cell r="AQ778">
            <v>24891.3854606649</v>
          </cell>
          <cell r="AR778">
            <v>22342.3399573758</v>
          </cell>
          <cell r="AS778">
            <v>20462.0102814872</v>
          </cell>
          <cell r="AT778">
            <v>19250.3964329988</v>
          </cell>
          <cell r="AU778">
            <v>18038.7825845105</v>
          </cell>
          <cell r="AV778">
            <v>16827.1687360221</v>
          </cell>
          <cell r="AW778">
            <v>15615.5548875338</v>
          </cell>
          <cell r="AX778">
            <v>14403.9410390454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</row>
        <row r="779">
          <cell r="A779">
            <v>-3547.21533319217</v>
          </cell>
          <cell r="B779">
            <v>-14401.1143064688</v>
          </cell>
          <cell r="C779">
            <v>-12758.4078470217</v>
          </cell>
          <cell r="D779">
            <v>-10184.5974502773</v>
          </cell>
          <cell r="E779">
            <v>-8390.7438241279</v>
          </cell>
          <cell r="F779">
            <v>-6844.01217712447</v>
          </cell>
          <cell r="G779">
            <v>-5236.06606268027</v>
          </cell>
          <cell r="H779">
            <v>-3551.57306091874</v>
          </cell>
          <cell r="I779">
            <v>-1702.98178902189</v>
          </cell>
          <cell r="J779">
            <v>329.517330730621</v>
          </cell>
          <cell r="K779">
            <v>2557.2976021632</v>
          </cell>
          <cell r="L779">
            <v>5003.3393658037</v>
          </cell>
          <cell r="M779">
            <v>7688.19857594966</v>
          </cell>
          <cell r="N779">
            <v>10643.2317246201</v>
          </cell>
          <cell r="O779">
            <v>14356.0063374231</v>
          </cell>
          <cell r="P779">
            <v>19014.2515845269</v>
          </cell>
          <cell r="Q779">
            <v>24207.3276653495</v>
          </cell>
          <cell r="R779">
            <v>29803.5557383836</v>
          </cell>
          <cell r="S779">
            <v>35834.2335405183</v>
          </cell>
          <cell r="T779">
            <v>42333.0885332961</v>
          </cell>
          <cell r="U779">
            <v>49336.4665287517</v>
          </cell>
          <cell r="V779">
            <v>56883.5349587656</v>
          </cell>
          <cell r="W779">
            <v>65016.5019247459</v>
          </cell>
          <cell r="X779">
            <v>73780.8522527054</v>
          </cell>
          <cell r="Y779">
            <v>83225.6018739092</v>
          </cell>
          <cell r="Z779">
            <v>93403.5719537516</v>
          </cell>
          <cell r="AA779">
            <v>104371.684301971</v>
          </cell>
          <cell r="AB779">
            <v>116191.279716328</v>
          </cell>
          <cell r="AC779">
            <v>128928.461040128</v>
          </cell>
          <cell r="AD779">
            <v>142654.462852195</v>
          </cell>
          <cell r="AE779">
            <v>56766.6634604618</v>
          </cell>
          <cell r="AF779">
            <v>52186.1897691689</v>
          </cell>
          <cell r="AG779">
            <v>49156.5217186191</v>
          </cell>
          <cell r="AH779">
            <v>46312.1883092683</v>
          </cell>
          <cell r="AI779">
            <v>43635.7462807682</v>
          </cell>
          <cell r="AJ779">
            <v>41111.9327803142</v>
          </cell>
          <cell r="AK779">
            <v>38660.0727287963</v>
          </cell>
          <cell r="AL779">
            <v>36208.2126772784</v>
          </cell>
          <cell r="AM779">
            <v>33754.1722182169</v>
          </cell>
          <cell r="AN779">
            <v>31302.312166699</v>
          </cell>
          <cell r="AO779">
            <v>28848.2717076376</v>
          </cell>
          <cell r="AP779">
            <v>26396.4116561197</v>
          </cell>
          <cell r="AQ779">
            <v>23942.3711970582</v>
          </cell>
          <cell r="AR779">
            <v>21490.5111455403</v>
          </cell>
          <cell r="AS779">
            <v>19681.8713193597</v>
          </cell>
          <cell r="AT779">
            <v>18516.4517185164</v>
          </cell>
          <cell r="AU779">
            <v>17351.0321176731</v>
          </cell>
          <cell r="AV779">
            <v>16185.6125168298</v>
          </cell>
          <cell r="AW779">
            <v>15020.1929159866</v>
          </cell>
          <cell r="AX779">
            <v>13854.7733151433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</row>
        <row r="780">
          <cell r="A780">
            <v>-3599.8300697178</v>
          </cell>
          <cell r="B780">
            <v>-14676.3423162152</v>
          </cell>
          <cell r="C780">
            <v>-12897.6621880466</v>
          </cell>
          <cell r="D780">
            <v>-10236.7714681277</v>
          </cell>
          <cell r="E780">
            <v>-8412.48809424688</v>
          </cell>
          <cell r="F780">
            <v>-6837.35458843155</v>
          </cell>
          <cell r="G780">
            <v>-5201.45415588337</v>
          </cell>
          <cell r="H780">
            <v>-3489.25674469013</v>
          </cell>
          <cell r="I780">
            <v>-1612.11477035744</v>
          </cell>
          <cell r="J780">
            <v>450.00371727386</v>
          </cell>
          <cell r="K780">
            <v>2708.52766740901</v>
          </cell>
          <cell r="L780">
            <v>5186.63815872534</v>
          </cell>
          <cell r="M780">
            <v>7905.04706061823</v>
          </cell>
          <cell r="N780">
            <v>10895.4493577273</v>
          </cell>
          <cell r="O780">
            <v>14651.8773487154</v>
          </cell>
          <cell r="P780">
            <v>19364.928463267</v>
          </cell>
          <cell r="Q780">
            <v>24619.1521425354</v>
          </cell>
          <cell r="R780">
            <v>30281.2748609964</v>
          </cell>
          <cell r="S780">
            <v>36382.9628811332</v>
          </cell>
          <cell r="T780">
            <v>42958.340799682</v>
          </cell>
          <cell r="U780">
            <v>50044.1823945082</v>
          </cell>
          <cell r="V780">
            <v>57680.116287423</v>
          </cell>
          <cell r="W780">
            <v>65908.8475731376</v>
          </cell>
          <cell r="X780">
            <v>74776.3966538502</v>
          </cell>
          <cell r="Y780">
            <v>84332.3566151819</v>
          </cell>
          <cell r="Z780">
            <v>94630.1705828759</v>
          </cell>
          <cell r="AA780">
            <v>105727.430611418</v>
          </cell>
          <cell r="AB780">
            <v>117686.199776157</v>
          </cell>
          <cell r="AC780">
            <v>130573.359270274</v>
          </cell>
          <cell r="AD780">
            <v>144460.982447791</v>
          </cell>
          <cell r="AE780">
            <v>57530.8193067771</v>
          </cell>
          <cell r="AF780">
            <v>52888.6862623229</v>
          </cell>
          <cell r="AG780">
            <v>49818.2347939696</v>
          </cell>
          <cell r="AH780">
            <v>46935.61282103</v>
          </cell>
          <cell r="AI780">
            <v>44223.1422733476</v>
          </cell>
          <cell r="AJ780">
            <v>41665.3548395353</v>
          </cell>
          <cell r="AK780">
            <v>39180.4894451189</v>
          </cell>
          <cell r="AL780">
            <v>36695.6240507025</v>
          </cell>
          <cell r="AM780">
            <v>34208.5488975166</v>
          </cell>
          <cell r="AN780">
            <v>31723.6835031002</v>
          </cell>
          <cell r="AO780">
            <v>29236.6083499142</v>
          </cell>
          <cell r="AP780">
            <v>26751.7429554978</v>
          </cell>
          <cell r="AQ780">
            <v>24264.6678023119</v>
          </cell>
          <cell r="AR780">
            <v>21779.8024078955</v>
          </cell>
          <cell r="AS780">
            <v>19946.8158505032</v>
          </cell>
          <cell r="AT780">
            <v>18765.7081301351</v>
          </cell>
          <cell r="AU780">
            <v>17584.6004097669</v>
          </cell>
          <cell r="AV780">
            <v>16403.4926893988</v>
          </cell>
          <cell r="AW780">
            <v>15222.3849690307</v>
          </cell>
          <cell r="AX780">
            <v>14041.2772486625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</row>
        <row r="781">
          <cell r="A781">
            <v>-3174.93804589882</v>
          </cell>
          <cell r="B781">
            <v>-12737.1398100625</v>
          </cell>
          <cell r="C781">
            <v>-10818.5206228997</v>
          </cell>
          <cell r="D781">
            <v>-8183.42270999756</v>
          </cell>
          <cell r="E781">
            <v>-6457.45737088322</v>
          </cell>
          <cell r="F781">
            <v>-4989.48596669621</v>
          </cell>
          <cell r="G781">
            <v>-3446.24147320444</v>
          </cell>
          <cell r="H781">
            <v>-1813.06737700973</v>
          </cell>
          <cell r="I781">
            <v>-9.85797997736344</v>
          </cell>
          <cell r="J781">
            <v>1982.46564354987</v>
          </cell>
          <cell r="K781">
            <v>4175.88874597557</v>
          </cell>
          <cell r="L781">
            <v>6592.98048771293</v>
          </cell>
          <cell r="M781">
            <v>9254.31314120864</v>
          </cell>
          <cell r="N781">
            <v>12189.9642626058</v>
          </cell>
          <cell r="O781">
            <v>15839.7301165936</v>
          </cell>
          <cell r="P781">
            <v>20371.0299593746</v>
          </cell>
          <cell r="Q781">
            <v>25411.4329680713</v>
          </cell>
          <cell r="R781">
            <v>30843.1355616148</v>
          </cell>
          <cell r="S781">
            <v>36696.5153437082</v>
          </cell>
          <cell r="T781">
            <v>43004.3082103769</v>
          </cell>
          <cell r="U781">
            <v>49801.7914303306</v>
          </cell>
          <cell r="V781">
            <v>57126.9809383295</v>
          </cell>
          <cell r="W781">
            <v>65020.8439449473</v>
          </cell>
          <cell r="X781">
            <v>73527.5280517824</v>
          </cell>
          <cell r="Y781">
            <v>82694.6081534783</v>
          </cell>
          <cell r="Z781">
            <v>92573.3525073901</v>
          </cell>
          <cell r="AA781">
            <v>103219.009458931</v>
          </cell>
          <cell r="AB781">
            <v>114691.116426149</v>
          </cell>
          <cell r="AC781">
            <v>127053.832871587</v>
          </cell>
          <cell r="AD781">
            <v>140376.299123604</v>
          </cell>
          <cell r="AE781">
            <v>50954.9425798663</v>
          </cell>
          <cell r="AF781">
            <v>46843.4137405682</v>
          </cell>
          <cell r="AG781">
            <v>44123.9204298623</v>
          </cell>
          <cell r="AH781">
            <v>41570.7873634383</v>
          </cell>
          <cell r="AI781">
            <v>39168.3571065402</v>
          </cell>
          <cell r="AJ781">
            <v>36902.9294037566</v>
          </cell>
          <cell r="AK781">
            <v>34702.0886193413</v>
          </cell>
          <cell r="AL781">
            <v>32501.247834926</v>
          </cell>
          <cell r="AM781">
            <v>30298.4498711661</v>
          </cell>
          <cell r="AN781">
            <v>28097.6090867508</v>
          </cell>
          <cell r="AO781">
            <v>25894.811122991</v>
          </cell>
          <cell r="AP781">
            <v>23693.9703385757</v>
          </cell>
          <cell r="AQ781">
            <v>21491.1723748159</v>
          </cell>
          <cell r="AR781">
            <v>19290.3315904005</v>
          </cell>
          <cell r="AS781">
            <v>17666.8587126105</v>
          </cell>
          <cell r="AT781">
            <v>16620.7537414459</v>
          </cell>
          <cell r="AU781">
            <v>15574.6487702812</v>
          </cell>
          <cell r="AV781">
            <v>14528.5437991166</v>
          </cell>
          <cell r="AW781">
            <v>13482.4388279519</v>
          </cell>
          <cell r="AX781">
            <v>12436.3338567873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</row>
        <row r="782">
          <cell r="A782">
            <v>-3209.53841178713</v>
          </cell>
          <cell r="B782">
            <v>-12896.8827636259</v>
          </cell>
          <cell r="C782">
            <v>-11121.2812646482</v>
          </cell>
          <cell r="D782">
            <v>-8355.21074879043</v>
          </cell>
          <cell r="E782">
            <v>-6551.97281389054</v>
          </cell>
          <cell r="F782">
            <v>-5069.96813403575</v>
          </cell>
          <cell r="G782">
            <v>-3513.48477440234</v>
          </cell>
          <cell r="H782">
            <v>-1867.7628534992</v>
          </cell>
          <cell r="I782">
            <v>-51.9579864061423</v>
          </cell>
          <cell r="J782">
            <v>1953.12372482919</v>
          </cell>
          <cell r="K782">
            <v>4159.46075506245</v>
          </cell>
          <cell r="L782">
            <v>6589.71494206697</v>
          </cell>
          <cell r="M782">
            <v>9264.51552768029</v>
          </cell>
          <cell r="N782">
            <v>12214.1225353997</v>
          </cell>
          <cell r="O782">
            <v>15882.8612651629</v>
          </cell>
          <cell r="P782">
            <v>20440.1208106725</v>
          </cell>
          <cell r="Q782">
            <v>25509.9810969871</v>
          </cell>
          <cell r="R782">
            <v>30973.4278131653</v>
          </cell>
          <cell r="S782">
            <v>36861.0160966319</v>
          </cell>
          <cell r="T782">
            <v>43205.6731595383</v>
          </cell>
          <cell r="U782">
            <v>50042.8824390884</v>
          </cell>
          <cell r="V782">
            <v>57410.8820439325</v>
          </cell>
          <cell r="W782">
            <v>65350.8786064709</v>
          </cell>
          <cell r="X782">
            <v>73907.277737067</v>
          </cell>
          <cell r="Y782">
            <v>83127.9323690208</v>
          </cell>
          <cell r="Z782">
            <v>93064.410383207</v>
          </cell>
          <cell r="AA782">
            <v>103772.28300911</v>
          </cell>
          <cell r="AB782">
            <v>115311.435615182</v>
          </cell>
          <cell r="AC782">
            <v>127746.402626659</v>
          </cell>
          <cell r="AD782">
            <v>141146.728443926</v>
          </cell>
          <cell r="AE782">
            <v>51497.6687102902</v>
          </cell>
          <cell r="AF782">
            <v>47342.3475708913</v>
          </cell>
          <cell r="AG782">
            <v>44593.8886681053</v>
          </cell>
          <cell r="AH782">
            <v>42013.5619290081</v>
          </cell>
          <cell r="AI782">
            <v>39585.5431499584</v>
          </cell>
          <cell r="AJ782">
            <v>37295.9861527701</v>
          </cell>
          <cell r="AK782">
            <v>35071.7039956021</v>
          </cell>
          <cell r="AL782">
            <v>32847.4218384341</v>
          </cell>
          <cell r="AM782">
            <v>30621.1616558109</v>
          </cell>
          <cell r="AN782">
            <v>28396.879498643</v>
          </cell>
          <cell r="AO782">
            <v>26170.6193160198</v>
          </cell>
          <cell r="AP782">
            <v>23946.3371588518</v>
          </cell>
          <cell r="AQ782">
            <v>21720.0769762287</v>
          </cell>
          <cell r="AR782">
            <v>19495.7948190607</v>
          </cell>
          <cell r="AS782">
            <v>17855.0301711656</v>
          </cell>
          <cell r="AT782">
            <v>16797.7830325433</v>
          </cell>
          <cell r="AU782">
            <v>15740.5358939211</v>
          </cell>
          <cell r="AV782">
            <v>14683.2887552988</v>
          </cell>
          <cell r="AW782">
            <v>13626.0416166766</v>
          </cell>
          <cell r="AX782">
            <v>12568.7944780543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</row>
        <row r="783">
          <cell r="A783">
            <v>-3432.62600880149</v>
          </cell>
          <cell r="B783">
            <v>-14070.0114866787</v>
          </cell>
          <cell r="C783">
            <v>-12517.0163768163</v>
          </cell>
          <cell r="D783">
            <v>-10071.0348832215</v>
          </cell>
          <cell r="E783">
            <v>-8375.96435581843</v>
          </cell>
          <cell r="F783">
            <v>-6906.24970019376</v>
          </cell>
          <cell r="G783">
            <v>-5374.40935537784</v>
          </cell>
          <cell r="H783">
            <v>-3765.64380175524</v>
          </cell>
          <cell r="I783">
            <v>-1995.27027901298</v>
          </cell>
          <cell r="J783">
            <v>-44.0795249451898</v>
          </cell>
          <cell r="K783">
            <v>2099.13279516291</v>
          </cell>
          <cell r="L783">
            <v>4456.79925061658</v>
          </cell>
          <cell r="M783">
            <v>7049.0424180606</v>
          </cell>
          <cell r="N783">
            <v>9906.30893012324</v>
          </cell>
          <cell r="O783">
            <v>13499.3398893635</v>
          </cell>
          <cell r="P783">
            <v>18008.3781216504</v>
          </cell>
          <cell r="Q783">
            <v>23035.2424520204</v>
          </cell>
          <cell r="R783">
            <v>28452.3553244537</v>
          </cell>
          <cell r="S783">
            <v>34290.0127474705</v>
          </cell>
          <cell r="T783">
            <v>40580.8626874672</v>
          </cell>
          <cell r="U783">
            <v>47360.0876573192</v>
          </cell>
          <cell r="V783">
            <v>54665.6014798105</v>
          </cell>
          <cell r="W783">
            <v>62538.2613263204</v>
          </cell>
          <cell r="X783">
            <v>71022.0962166245</v>
          </cell>
          <cell r="Y783">
            <v>80164.5532577283</v>
          </cell>
          <cell r="Z783">
            <v>90016.7629988625</v>
          </cell>
          <cell r="AA783">
            <v>100633.825386676</v>
          </cell>
          <cell r="AB783">
            <v>112075.117919872</v>
          </cell>
          <cell r="AC783">
            <v>124404.627726691</v>
          </cell>
          <cell r="AD783">
            <v>137691.309422436</v>
          </cell>
          <cell r="AE783">
            <v>54781.6217380712</v>
          </cell>
          <cell r="AF783">
            <v>50361.3200708371</v>
          </cell>
          <cell r="AG783">
            <v>47437.5947887843</v>
          </cell>
          <cell r="AH783">
            <v>44692.723284463</v>
          </cell>
          <cell r="AI783">
            <v>42109.8722611456</v>
          </cell>
          <cell r="AJ783">
            <v>39674.3125841953</v>
          </cell>
          <cell r="AK783">
            <v>37308.1902562467</v>
          </cell>
          <cell r="AL783">
            <v>34942.0679282981</v>
          </cell>
          <cell r="AM783">
            <v>32573.8414382586</v>
          </cell>
          <cell r="AN783">
            <v>30207.71911031</v>
          </cell>
          <cell r="AO783">
            <v>27839.4926202704</v>
          </cell>
          <cell r="AP783">
            <v>25473.3702923218</v>
          </cell>
          <cell r="AQ783">
            <v>23105.1438022823</v>
          </cell>
          <cell r="AR783">
            <v>20739.0214743337</v>
          </cell>
          <cell r="AS783">
            <v>18993.6269632181</v>
          </cell>
          <cell r="AT783">
            <v>17868.9602689355</v>
          </cell>
          <cell r="AU783">
            <v>16744.2935746529</v>
          </cell>
          <cell r="AV783">
            <v>15619.6268803703</v>
          </cell>
          <cell r="AW783">
            <v>14494.9601860877</v>
          </cell>
          <cell r="AX783">
            <v>13370.2934918051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</row>
        <row r="784">
          <cell r="A784">
            <v>-3561.06237187258</v>
          </cell>
          <cell r="B784">
            <v>-14457.8706219167</v>
          </cell>
          <cell r="C784">
            <v>-12457.7479989276</v>
          </cell>
          <cell r="D784">
            <v>-9552.6000320232</v>
          </cell>
          <cell r="E784">
            <v>-7639.36626780841</v>
          </cell>
          <cell r="F784">
            <v>-6026.48047015415</v>
          </cell>
          <cell r="G784">
            <v>-4347.93406882426</v>
          </cell>
          <cell r="H784">
            <v>-2587.98906592921</v>
          </cell>
          <cell r="I784">
            <v>-658.427393805441</v>
          </cell>
          <cell r="J784">
            <v>1461.02966454668</v>
          </cell>
          <cell r="K784">
            <v>3782.21313902801</v>
          </cell>
          <cell r="L784">
            <v>6328.63322874594</v>
          </cell>
          <cell r="M784">
            <v>9121.40117633655</v>
          </cell>
          <cell r="N784">
            <v>12192.5161902032</v>
          </cell>
          <cell r="O784">
            <v>16031.8242826532</v>
          </cell>
          <cell r="P784">
            <v>20828.4444985088</v>
          </cell>
          <cell r="Q784">
            <v>26171.1805357598</v>
          </cell>
          <cell r="R784">
            <v>31928.6870565843</v>
          </cell>
          <cell r="S784">
            <v>38133.1637715509</v>
          </cell>
          <cell r="T784">
            <v>44819.3101384421</v>
          </cell>
          <cell r="U784">
            <v>52024.5194241268</v>
          </cell>
          <cell r="V784">
            <v>59789.0878319609</v>
          </cell>
          <cell r="W784">
            <v>68156.4398642905</v>
          </cell>
          <cell r="X784">
            <v>77173.3711804332</v>
          </cell>
          <cell r="Y784">
            <v>86890.3103083543</v>
          </cell>
          <cell r="Z784">
            <v>97361.6006737019</v>
          </cell>
          <cell r="AA784">
            <v>108645.804523487</v>
          </cell>
          <cell r="AB784">
            <v>120806.030444153</v>
          </cell>
          <cell r="AC784">
            <v>133910.286305716</v>
          </cell>
          <cell r="AD784">
            <v>148031.859605887</v>
          </cell>
          <cell r="AE784">
            <v>56965.328190669</v>
          </cell>
          <cell r="AF784">
            <v>52368.824341628</v>
          </cell>
          <cell r="AG784">
            <v>49328.5534451615</v>
          </cell>
          <cell r="AH784">
            <v>46474.2658004383</v>
          </cell>
          <cell r="AI784">
            <v>43788.457101412</v>
          </cell>
          <cell r="AJ784">
            <v>41255.8110802919</v>
          </cell>
          <cell r="AK784">
            <v>38795.3703216133</v>
          </cell>
          <cell r="AL784">
            <v>36334.9295629348</v>
          </cell>
          <cell r="AM784">
            <v>33872.3007660004</v>
          </cell>
          <cell r="AN784">
            <v>31411.8600073219</v>
          </cell>
          <cell r="AO784">
            <v>28949.2312103875</v>
          </cell>
          <cell r="AP784">
            <v>26488.790451709</v>
          </cell>
          <cell r="AQ784">
            <v>24026.1616547746</v>
          </cell>
          <cell r="AR784">
            <v>21565.720896096</v>
          </cell>
          <cell r="AS784">
            <v>19750.7514228795</v>
          </cell>
          <cell r="AT784">
            <v>18581.2532351251</v>
          </cell>
          <cell r="AU784">
            <v>17411.7550473707</v>
          </cell>
          <cell r="AV784">
            <v>16242.2568596162</v>
          </cell>
          <cell r="AW784">
            <v>15072.7586718618</v>
          </cell>
          <cell r="AX784">
            <v>13903.2604841074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</row>
        <row r="785">
          <cell r="A785">
            <v>-2947.89965604629</v>
          </cell>
          <cell r="B785">
            <v>-11870.1206127433</v>
          </cell>
          <cell r="C785">
            <v>-10262.7171764606</v>
          </cell>
          <cell r="D785">
            <v>-7947.19800267462</v>
          </cell>
          <cell r="E785">
            <v>-6401.91088871146</v>
          </cell>
          <cell r="F785">
            <v>-5074.64162208656</v>
          </cell>
          <cell r="G785">
            <v>-3670.23920716068</v>
          </cell>
          <cell r="H785">
            <v>-2175.02263330037</v>
          </cell>
          <cell r="I785">
            <v>-514.194029994646</v>
          </cell>
          <cell r="J785">
            <v>1330.22707615742</v>
          </cell>
          <cell r="K785">
            <v>3369.92892673894</v>
          </cell>
          <cell r="L785">
            <v>5626.48217760639</v>
          </cell>
          <cell r="M785">
            <v>8119.67420299661</v>
          </cell>
          <cell r="N785">
            <v>10877.9151532904</v>
          </cell>
          <cell r="O785">
            <v>14309.8062976434</v>
          </cell>
          <cell r="P785">
            <v>18568.9017932765</v>
          </cell>
          <cell r="Q785">
            <v>23305.9104631187</v>
          </cell>
          <cell r="R785">
            <v>28410.6654268044</v>
          </cell>
          <cell r="S785">
            <v>33911.7157848442</v>
          </cell>
          <cell r="T785">
            <v>39839.8269786165</v>
          </cell>
          <cell r="U785">
            <v>46228.1528506688</v>
          </cell>
          <cell r="V785">
            <v>53112.4210625079</v>
          </cell>
          <cell r="W785">
            <v>60531.1329068539</v>
          </cell>
          <cell r="X785">
            <v>68525.7786318405</v>
          </cell>
          <cell r="Y785">
            <v>77141.0694813911</v>
          </cell>
          <cell r="Z785">
            <v>86425.187749493</v>
          </cell>
          <cell r="AA785">
            <v>96430.0562468344</v>
          </cell>
          <cell r="AB785">
            <v>107211.628686837</v>
          </cell>
          <cell r="AC785">
            <v>118830.202615112</v>
          </cell>
          <cell r="AD785">
            <v>131350.75663244</v>
          </cell>
          <cell r="AE785">
            <v>47272.1957884175</v>
          </cell>
          <cell r="AF785">
            <v>43457.825946348</v>
          </cell>
          <cell r="AG785">
            <v>40934.8828574125</v>
          </cell>
          <cell r="AH785">
            <v>38566.2763968968</v>
          </cell>
          <cell r="AI785">
            <v>36337.480764479</v>
          </cell>
          <cell r="AJ785">
            <v>34235.7858848776</v>
          </cell>
          <cell r="AK785">
            <v>32194.0099316038</v>
          </cell>
          <cell r="AL785">
            <v>30152.2339783301</v>
          </cell>
          <cell r="AM785">
            <v>28108.6423000161</v>
          </cell>
          <cell r="AN785">
            <v>26066.8663467423</v>
          </cell>
          <cell r="AO785">
            <v>24023.2746684283</v>
          </cell>
          <cell r="AP785">
            <v>21981.4987151546</v>
          </cell>
          <cell r="AQ785">
            <v>19937.9070368406</v>
          </cell>
          <cell r="AR785">
            <v>17896.1310835669</v>
          </cell>
          <cell r="AS785">
            <v>16389.9940171619</v>
          </cell>
          <cell r="AT785">
            <v>15419.4958376257</v>
          </cell>
          <cell r="AU785">
            <v>14448.9976580895</v>
          </cell>
          <cell r="AV785">
            <v>13478.4994785532</v>
          </cell>
          <cell r="AW785">
            <v>12508.001299017</v>
          </cell>
          <cell r="AX785">
            <v>11537.5031194808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</row>
        <row r="786">
          <cell r="A786">
            <v>-3149.29100234131</v>
          </cell>
          <cell r="B786">
            <v>-12748.9283371552</v>
          </cell>
          <cell r="C786">
            <v>-11223.4964372896</v>
          </cell>
          <cell r="D786">
            <v>-8794.16951720951</v>
          </cell>
          <cell r="E786">
            <v>-7149.17440880673</v>
          </cell>
          <cell r="F786">
            <v>-5755.31073828125</v>
          </cell>
          <cell r="G786">
            <v>-4290.128177944</v>
          </cell>
          <cell r="H786">
            <v>-2739.4347938236</v>
          </cell>
          <cell r="I786">
            <v>-1024.22456631691</v>
          </cell>
          <cell r="J786">
            <v>874.046757760418</v>
          </cell>
          <cell r="K786">
            <v>2966.91303846945</v>
          </cell>
          <cell r="L786">
            <v>5276.36152448252</v>
          </cell>
          <cell r="M786">
            <v>7822.37837104823</v>
          </cell>
          <cell r="N786">
            <v>10634.2938948118</v>
          </cell>
          <cell r="O786">
            <v>14146.9618952943</v>
          </cell>
          <cell r="P786">
            <v>18525.2551259548</v>
          </cell>
          <cell r="Q786">
            <v>23399.3577456895</v>
          </cell>
          <cell r="R786">
            <v>28651.8496188853</v>
          </cell>
          <cell r="S786">
            <v>34312.1060866674</v>
          </cell>
          <cell r="T786">
            <v>40411.7829742352</v>
          </cell>
          <cell r="U786">
            <v>46984.9936307669</v>
          </cell>
          <cell r="V786">
            <v>54068.4997133932</v>
          </cell>
          <cell r="W786">
            <v>61701.9167822264</v>
          </cell>
          <cell r="X786">
            <v>69927.935856265</v>
          </cell>
          <cell r="Y786">
            <v>78792.5621692606</v>
          </cell>
          <cell r="Z786">
            <v>88345.3724608216</v>
          </cell>
          <cell r="AA786">
            <v>98639.7922416952</v>
          </cell>
          <cell r="AB786">
            <v>109733.394583873</v>
          </cell>
          <cell r="AC786">
            <v>121688.222106549</v>
          </cell>
          <cell r="AD786">
            <v>134571.133958686</v>
          </cell>
          <cell r="AE786">
            <v>50436.6677926474</v>
          </cell>
          <cell r="AF786">
            <v>46366.9582867925</v>
          </cell>
          <cell r="AG786">
            <v>43675.1255865316</v>
          </cell>
          <cell r="AH786">
            <v>41147.9610411136</v>
          </cell>
          <cell r="AI786">
            <v>38769.9664712591</v>
          </cell>
          <cell r="AJ786">
            <v>36527.5809700986</v>
          </cell>
          <cell r="AK786">
            <v>34349.1254584653</v>
          </cell>
          <cell r="AL786">
            <v>32170.6699468321</v>
          </cell>
          <cell r="AM786">
            <v>29990.2771627889</v>
          </cell>
          <cell r="AN786">
            <v>27811.8216511557</v>
          </cell>
          <cell r="AO786">
            <v>25631.4288671125</v>
          </cell>
          <cell r="AP786">
            <v>23452.9733554793</v>
          </cell>
          <cell r="AQ786">
            <v>21272.5805714361</v>
          </cell>
          <cell r="AR786">
            <v>19094.1250598029</v>
          </cell>
          <cell r="AS786">
            <v>17487.1649090947</v>
          </cell>
          <cell r="AT786">
            <v>16451.7001193117</v>
          </cell>
          <cell r="AU786">
            <v>15416.2353295286</v>
          </cell>
          <cell r="AV786">
            <v>14380.7705397456</v>
          </cell>
          <cell r="AW786">
            <v>13345.3057499625</v>
          </cell>
          <cell r="AX786">
            <v>12309.8409601795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</row>
        <row r="787">
          <cell r="A787">
            <v>-2909.41189304438</v>
          </cell>
          <cell r="B787">
            <v>-11498.7490711539</v>
          </cell>
          <cell r="C787">
            <v>-9515.80821654836</v>
          </cell>
          <cell r="D787">
            <v>-6743.76074020896</v>
          </cell>
          <cell r="E787">
            <v>-5004.55465747325</v>
          </cell>
          <cell r="F787">
            <v>-3584.3263872126</v>
          </cell>
          <cell r="G787">
            <v>-2078.38009646116</v>
          </cell>
          <cell r="H787">
            <v>-472.488175874497</v>
          </cell>
          <cell r="I787">
            <v>1308.28067954426</v>
          </cell>
          <cell r="J787">
            <v>3282.54538493889</v>
          </cell>
          <cell r="K787">
            <v>5462.77709595447</v>
          </cell>
          <cell r="L787">
            <v>7871.31754679042</v>
          </cell>
          <cell r="M787">
            <v>10528.8162107361</v>
          </cell>
          <cell r="N787">
            <v>13464.5243282991</v>
          </cell>
          <cell r="O787">
            <v>17084.8029688311</v>
          </cell>
          <cell r="P787">
            <v>21542.9062646694</v>
          </cell>
          <cell r="Q787">
            <v>26493.2956781173</v>
          </cell>
          <cell r="R787">
            <v>31827.9966870804</v>
          </cell>
          <cell r="S787">
            <v>37576.8443994893</v>
          </cell>
          <cell r="T787">
            <v>43771.99010024</v>
          </cell>
          <cell r="U787">
            <v>50448.0810620318</v>
          </cell>
          <cell r="V787">
            <v>57642.4543153866</v>
          </cell>
          <cell r="W787">
            <v>65395.3454615398</v>
          </cell>
          <cell r="X787">
            <v>73750.1136960167</v>
          </cell>
          <cell r="Y787">
            <v>82753.4843013759</v>
          </cell>
          <cell r="Z787">
            <v>92455.8099652931</v>
          </cell>
          <cell r="AA787">
            <v>102911.352385448</v>
          </cell>
          <cell r="AB787">
            <v>114178.585736128</v>
          </cell>
          <cell r="AC787">
            <v>126320.52369374</v>
          </cell>
          <cell r="AD787">
            <v>139405.071850149</v>
          </cell>
          <cell r="AE787">
            <v>46878.0185574164</v>
          </cell>
          <cell r="AF787">
            <v>43095.4546790277</v>
          </cell>
          <cell r="AG787">
            <v>40593.5490457082</v>
          </cell>
          <cell r="AH787">
            <v>38244.6931112759</v>
          </cell>
          <cell r="AI787">
            <v>36034.4821981884</v>
          </cell>
          <cell r="AJ787">
            <v>33950.3122135962</v>
          </cell>
          <cell r="AK787">
            <v>31925.5615238661</v>
          </cell>
          <cell r="AL787">
            <v>29900.8108341361</v>
          </cell>
          <cell r="AM787">
            <v>27874.2595597132</v>
          </cell>
          <cell r="AN787">
            <v>25849.5088699831</v>
          </cell>
          <cell r="AO787">
            <v>23822.9575955603</v>
          </cell>
          <cell r="AP787">
            <v>21798.2069058302</v>
          </cell>
          <cell r="AQ787">
            <v>19771.6556314073</v>
          </cell>
          <cell r="AR787">
            <v>17746.9049416773</v>
          </cell>
          <cell r="AS787">
            <v>16253.3267363204</v>
          </cell>
          <cell r="AT787">
            <v>15290.9210153366</v>
          </cell>
          <cell r="AU787">
            <v>14328.5152943528</v>
          </cell>
          <cell r="AV787">
            <v>13366.1095733691</v>
          </cell>
          <cell r="AW787">
            <v>12403.7038523853</v>
          </cell>
          <cell r="AX787">
            <v>11441.2981314016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</row>
        <row r="788">
          <cell r="A788">
            <v>-2834.92807936306</v>
          </cell>
          <cell r="B788">
            <v>-11301.4751577929</v>
          </cell>
          <cell r="C788">
            <v>-9722.76633596205</v>
          </cell>
          <cell r="D788">
            <v>-7213.03077756179</v>
          </cell>
          <cell r="E788">
            <v>-5589.75681768428</v>
          </cell>
          <cell r="F788">
            <v>-4265.68899020441</v>
          </cell>
          <cell r="G788">
            <v>-2858.89646553642</v>
          </cell>
          <cell r="H788">
            <v>-1355.77578445474</v>
          </cell>
          <cell r="I788">
            <v>316.442689590486</v>
          </cell>
          <cell r="J788">
            <v>2175.66508214221</v>
          </cell>
          <cell r="K788">
            <v>4233.9046195506</v>
          </cell>
          <cell r="L788">
            <v>6512.7722224534</v>
          </cell>
          <cell r="M788">
            <v>9032.2316577364</v>
          </cell>
          <cell r="N788">
            <v>11820.5078190786</v>
          </cell>
          <cell r="O788">
            <v>15272.5715386914</v>
          </cell>
          <cell r="P788">
            <v>19536.3120815907</v>
          </cell>
          <cell r="Q788">
            <v>24273.7312931665</v>
          </cell>
          <cell r="R788">
            <v>29378.9286700074</v>
          </cell>
          <cell r="S788">
            <v>34880.4557868854</v>
          </cell>
          <cell r="T788">
            <v>40809.0807515237</v>
          </cell>
          <cell r="U788">
            <v>47197.9602798095</v>
          </cell>
          <cell r="V788">
            <v>54082.8251296543</v>
          </cell>
          <cell r="W788">
            <v>61502.1799305651</v>
          </cell>
          <cell r="X788">
            <v>69497.5185265055</v>
          </cell>
          <cell r="Y788">
            <v>78113.5560363827</v>
          </cell>
          <cell r="Z788">
            <v>87398.4789299928</v>
          </cell>
          <cell r="AA788">
            <v>97404.2145180116</v>
          </cell>
          <cell r="AB788">
            <v>108186.721363195</v>
          </cell>
          <cell r="AC788">
            <v>119806.302236952</v>
          </cell>
          <cell r="AD788">
            <v>132327.941371557</v>
          </cell>
          <cell r="AE788">
            <v>45589.7008643327</v>
          </cell>
          <cell r="AF788">
            <v>41911.0906964401</v>
          </cell>
          <cell r="AG788">
            <v>39477.9432869752</v>
          </cell>
          <cell r="AH788">
            <v>37193.6394123772</v>
          </cell>
          <cell r="AI788">
            <v>35044.1702693646</v>
          </cell>
          <cell r="AJ788">
            <v>33017.2781550658</v>
          </cell>
          <cell r="AK788">
            <v>31048.1723543037</v>
          </cell>
          <cell r="AL788">
            <v>29079.0665535415</v>
          </cell>
          <cell r="AM788">
            <v>27108.2096523691</v>
          </cell>
          <cell r="AN788">
            <v>25139.1038516069</v>
          </cell>
          <cell r="AO788">
            <v>23168.2469504346</v>
          </cell>
          <cell r="AP788">
            <v>21199.1411496724</v>
          </cell>
          <cell r="AQ788">
            <v>19228.2842485</v>
          </cell>
          <cell r="AR788">
            <v>17259.1784477379</v>
          </cell>
          <cell r="AS788">
            <v>15806.6472679844</v>
          </cell>
          <cell r="AT788">
            <v>14870.6907092397</v>
          </cell>
          <cell r="AU788">
            <v>13934.7341504949</v>
          </cell>
          <cell r="AV788">
            <v>12998.7775917502</v>
          </cell>
          <cell r="AW788">
            <v>12062.8210330054</v>
          </cell>
          <cell r="AX788">
            <v>11126.8644742607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</row>
        <row r="789">
          <cell r="A789">
            <v>-2961.96662911284</v>
          </cell>
          <cell r="B789">
            <v>-11904.2733740414</v>
          </cell>
          <cell r="C789">
            <v>-10321.2755695772</v>
          </cell>
          <cell r="D789">
            <v>-7754.67787881713</v>
          </cell>
          <cell r="E789">
            <v>-6087.74211346372</v>
          </cell>
          <cell r="F789">
            <v>-4726.06587513867</v>
          </cell>
          <cell r="G789">
            <v>-3285.46841301247</v>
          </cell>
          <cell r="H789">
            <v>-1752.05254330511</v>
          </cell>
          <cell r="I789">
            <v>-50.4934052814545</v>
          </cell>
          <cell r="J789">
            <v>1837.4381389418</v>
          </cell>
          <cell r="K789">
            <v>3923.63704767206</v>
          </cell>
          <cell r="L789">
            <v>6229.94360612948</v>
          </cell>
          <cell r="M789">
            <v>8776.41563989589</v>
          </cell>
          <cell r="N789">
            <v>11591.8114988296</v>
          </cell>
          <cell r="O789">
            <v>15087.1384343612</v>
          </cell>
          <cell r="P789">
            <v>19417.178973823</v>
          </cell>
          <cell r="Q789">
            <v>24231.3351216007</v>
          </cell>
          <cell r="R789">
            <v>29419.2267224291</v>
          </cell>
          <cell r="S789">
            <v>35009.8678308131</v>
          </cell>
          <cell r="T789">
            <v>41034.5249377124</v>
          </cell>
          <cell r="U789">
            <v>47526.8918330367</v>
          </cell>
          <cell r="V789">
            <v>54523.2780431719</v>
          </cell>
          <cell r="W789">
            <v>62062.8118974004</v>
          </cell>
          <cell r="X789">
            <v>70187.6593588957</v>
          </cell>
          <cell r="Y789">
            <v>78943.2598441356</v>
          </cell>
          <cell r="Z789">
            <v>88378.5803495899</v>
          </cell>
          <cell r="AA789">
            <v>98546.3893069221</v>
          </cell>
          <cell r="AB789">
            <v>109503.551698284</v>
          </cell>
          <cell r="AC789">
            <v>121311.347082174</v>
          </cell>
          <cell r="AD789">
            <v>134035.812308476</v>
          </cell>
          <cell r="AE789">
            <v>47526.5908332117</v>
          </cell>
          <cell r="AF789">
            <v>43691.6939821753</v>
          </cell>
          <cell r="AG789">
            <v>41155.1736897818</v>
          </cell>
          <cell r="AH789">
            <v>38773.8205874702</v>
          </cell>
          <cell r="AI789">
            <v>36533.0307044091</v>
          </cell>
          <cell r="AJ789">
            <v>34420.0255661213</v>
          </cell>
          <cell r="AK789">
            <v>32367.2618075123</v>
          </cell>
          <cell r="AL789">
            <v>30314.4980489033</v>
          </cell>
          <cell r="AM789">
            <v>28259.9087939404</v>
          </cell>
          <cell r="AN789">
            <v>26207.1450353314</v>
          </cell>
          <cell r="AO789">
            <v>24152.5557803685</v>
          </cell>
          <cell r="AP789">
            <v>22099.7920217595</v>
          </cell>
          <cell r="AQ789">
            <v>20045.2027667966</v>
          </cell>
          <cell r="AR789">
            <v>17992.4390081876</v>
          </cell>
          <cell r="AS789">
            <v>16478.1966739802</v>
          </cell>
          <cell r="AT789">
            <v>15502.4757641743</v>
          </cell>
          <cell r="AU789">
            <v>14526.7548543685</v>
          </cell>
          <cell r="AV789">
            <v>13551.0339445626</v>
          </cell>
          <cell r="AW789">
            <v>12575.3130347568</v>
          </cell>
          <cell r="AX789">
            <v>11599.592124951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</row>
        <row r="790">
          <cell r="A790">
            <v>-3500.45383449279</v>
          </cell>
          <cell r="B790">
            <v>-14102.2262796596</v>
          </cell>
          <cell r="C790">
            <v>-12157.5864728138</v>
          </cell>
          <cell r="D790">
            <v>-9528.60004528141</v>
          </cell>
          <cell r="E790">
            <v>-7732.26131731069</v>
          </cell>
          <cell r="F790">
            <v>-6159.80226441462</v>
          </cell>
          <cell r="G790">
            <v>-4521.89310689592</v>
          </cell>
          <cell r="H790">
            <v>-2803.06869877276</v>
          </cell>
          <cell r="I790">
            <v>-916.379965343404</v>
          </cell>
          <cell r="J790">
            <v>1158.14282686743</v>
          </cell>
          <cell r="K790">
            <v>3432.20083668354</v>
          </cell>
          <cell r="L790">
            <v>5929.00891637065</v>
          </cell>
          <cell r="M790">
            <v>8669.42671391069</v>
          </cell>
          <cell r="N790">
            <v>11684.9941323173</v>
          </cell>
          <cell r="O790">
            <v>15458.3286731771</v>
          </cell>
          <cell r="P790">
            <v>20175.2837518046</v>
          </cell>
          <cell r="Q790">
            <v>25429.8662744711</v>
          </cell>
          <cell r="R790">
            <v>31092.3756942755</v>
          </cell>
          <cell r="S790">
            <v>37194.4804363862</v>
          </cell>
          <cell r="T790">
            <v>43770.3074281186</v>
          </cell>
          <cell r="U790">
            <v>50856.6329588468</v>
          </cell>
          <cell r="V790">
            <v>58493.0883568653</v>
          </cell>
          <cell r="W790">
            <v>66722.38163348</v>
          </cell>
          <cell r="X790">
            <v>75590.5363339069</v>
          </cell>
          <cell r="Y790">
            <v>85147.1489307852</v>
          </cell>
          <cell r="Z790">
            <v>95445.6661998194</v>
          </cell>
          <cell r="AA790">
            <v>106543.684128812</v>
          </cell>
          <cell r="AB790">
            <v>118503.270031784</v>
          </cell>
          <cell r="AC790">
            <v>131391.309669645</v>
          </cell>
          <cell r="AD790">
            <v>145279.881318753</v>
          </cell>
          <cell r="AE790">
            <v>56121.8071631304</v>
          </cell>
          <cell r="AF790">
            <v>51593.366604041</v>
          </cell>
          <cell r="AG790">
            <v>48598.1148887508</v>
          </cell>
          <cell r="AH790">
            <v>45786.0924555771</v>
          </cell>
          <cell r="AI790">
            <v>43140.0541956149</v>
          </cell>
          <cell r="AJ790">
            <v>40644.9106385722</v>
          </cell>
          <cell r="AK790">
            <v>38220.903155763</v>
          </cell>
          <cell r="AL790">
            <v>35796.8956729538</v>
          </cell>
          <cell r="AM790">
            <v>33370.7325515314</v>
          </cell>
          <cell r="AN790">
            <v>30946.7250687222</v>
          </cell>
          <cell r="AO790">
            <v>28520.5619472999</v>
          </cell>
          <cell r="AP790">
            <v>26096.5544644907</v>
          </cell>
          <cell r="AQ790">
            <v>23670.3913430683</v>
          </cell>
          <cell r="AR790">
            <v>21246.3838602591</v>
          </cell>
          <cell r="AS790">
            <v>19458.289768325</v>
          </cell>
          <cell r="AT790">
            <v>18306.1090672659</v>
          </cell>
          <cell r="AU790">
            <v>17153.9283662068</v>
          </cell>
          <cell r="AV790">
            <v>16001.7476651478</v>
          </cell>
          <cell r="AW790">
            <v>14849.5669640887</v>
          </cell>
          <cell r="AX790">
            <v>13697.3862630296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</row>
        <row r="791">
          <cell r="A791">
            <v>-3568.24137868996</v>
          </cell>
          <cell r="B791">
            <v>-14486.9027636453</v>
          </cell>
          <cell r="C791">
            <v>-12749.8052555937</v>
          </cell>
          <cell r="D791">
            <v>-9858.5138367611</v>
          </cell>
          <cell r="E791">
            <v>-7925.89285106219</v>
          </cell>
          <cell r="F791">
            <v>-6330.02124563415</v>
          </cell>
          <cell r="G791">
            <v>-4670.2708868962</v>
          </cell>
          <cell r="H791">
            <v>-2931.00171985774</v>
          </cell>
          <cell r="I791">
            <v>-1023.94771898667</v>
          </cell>
          <cell r="J791">
            <v>1071.05485216566</v>
          </cell>
          <cell r="K791">
            <v>3365.68113928445</v>
          </cell>
          <cell r="L791">
            <v>5883.29782180792</v>
          </cell>
          <cell r="M791">
            <v>8644.85098221825</v>
          </cell>
          <cell r="N791">
            <v>11682.1914751354</v>
          </cell>
          <cell r="O791">
            <v>15486.0656188488</v>
          </cell>
          <cell r="P791">
            <v>20245.8503593471</v>
          </cell>
          <cell r="Q791">
            <v>25549.254008519</v>
          </cell>
          <cell r="R791">
            <v>31264.3746657586</v>
          </cell>
          <cell r="S791">
            <v>37423.1749923955</v>
          </cell>
          <cell r="T791">
            <v>44060.0989942246</v>
          </cell>
          <cell r="U791">
            <v>51212.2646547256</v>
          </cell>
          <cell r="V791">
            <v>58919.6715229002</v>
          </cell>
          <cell r="W791">
            <v>67225.424416692</v>
          </cell>
          <cell r="X791">
            <v>76175.9744930848</v>
          </cell>
          <cell r="Y791">
            <v>85821.3790330991</v>
          </cell>
          <cell r="Z791">
            <v>96215.5813945724</v>
          </cell>
          <cell r="AA791">
            <v>107416.712698402</v>
          </cell>
          <cell r="AB791">
            <v>119487.416935476</v>
          </cell>
          <cell r="AC791">
            <v>132495.201312497</v>
          </cell>
          <cell r="AD791">
            <v>146512.813796064</v>
          </cell>
          <cell r="AE791">
            <v>57098.1380311577</v>
          </cell>
          <cell r="AF791">
            <v>52490.9178224926</v>
          </cell>
          <cell r="AG791">
            <v>49443.5587917938</v>
          </cell>
          <cell r="AH791">
            <v>46582.6166170461</v>
          </cell>
          <cell r="AI791">
            <v>43890.5461823951</v>
          </cell>
          <cell r="AJ791">
            <v>41351.9955114685</v>
          </cell>
          <cell r="AK791">
            <v>38885.8184434405</v>
          </cell>
          <cell r="AL791">
            <v>36419.6413754126</v>
          </cell>
          <cell r="AM791">
            <v>33951.2711679028</v>
          </cell>
          <cell r="AN791">
            <v>31485.0940998749</v>
          </cell>
          <cell r="AO791">
            <v>29016.7238923651</v>
          </cell>
          <cell r="AP791">
            <v>26550.5468243372</v>
          </cell>
          <cell r="AQ791">
            <v>24082.1766168274</v>
          </cell>
          <cell r="AR791">
            <v>21615.9995487995</v>
          </cell>
          <cell r="AS791">
            <v>19796.7986278956</v>
          </cell>
          <cell r="AT791">
            <v>18624.573854116</v>
          </cell>
          <cell r="AU791">
            <v>17452.3490803363</v>
          </cell>
          <cell r="AV791">
            <v>16280.1243065566</v>
          </cell>
          <cell r="AW791">
            <v>15107.899532777</v>
          </cell>
          <cell r="AX791">
            <v>13935.6747589973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</row>
        <row r="792">
          <cell r="A792">
            <v>-3767.20533002023</v>
          </cell>
          <cell r="B792">
            <v>-15486.0948350925</v>
          </cell>
          <cell r="C792">
            <v>-13650.7945968882</v>
          </cell>
          <cell r="D792">
            <v>-10797.2024670948</v>
          </cell>
          <cell r="E792">
            <v>-8869.70528279998</v>
          </cell>
          <cell r="F792">
            <v>-7230.40021787384</v>
          </cell>
          <cell r="G792">
            <v>-5534.1321046909</v>
          </cell>
          <cell r="H792">
            <v>-3764.8965005834</v>
          </cell>
          <cell r="I792">
            <v>-1830.60909929288</v>
          </cell>
          <cell r="J792">
            <v>289.289318823273</v>
          </cell>
          <cell r="K792">
            <v>2606.18647636864</v>
          </cell>
          <cell r="L792">
            <v>5143.68530531424</v>
          </cell>
          <cell r="M792">
            <v>7922.75219289285</v>
          </cell>
          <cell r="N792">
            <v>10975.9210577059</v>
          </cell>
          <cell r="O792">
            <v>14818.3332310911</v>
          </cell>
          <cell r="P792">
            <v>19649.7588705821</v>
          </cell>
          <cell r="Q792">
            <v>25038.4595737737</v>
          </cell>
          <cell r="R792">
            <v>30845.4991170115</v>
          </cell>
          <cell r="S792">
            <v>37103.3542316505</v>
          </cell>
          <cell r="T792">
            <v>43847.0229021034</v>
          </cell>
          <cell r="U792">
            <v>51114.2200972676</v>
          </cell>
          <cell r="V792">
            <v>58945.5886970917</v>
          </cell>
          <cell r="W792">
            <v>67384.9267939196</v>
          </cell>
          <cell r="X792">
            <v>76479.432639829</v>
          </cell>
          <cell r="Y792">
            <v>86279.9686098676</v>
          </cell>
          <cell r="Z792">
            <v>96841.3456574424</v>
          </cell>
          <cell r="AA792">
            <v>108222.629852719</v>
          </cell>
          <cell r="AB792">
            <v>120487.472718394</v>
          </cell>
          <cell r="AC792">
            <v>133704.467210291</v>
          </cell>
          <cell r="AD792">
            <v>147947.531333661</v>
          </cell>
          <cell r="AE792">
            <v>60061.9242269602</v>
          </cell>
          <cell r="AF792">
            <v>55215.5575920489</v>
          </cell>
          <cell r="AG792">
            <v>52010.0196619977</v>
          </cell>
          <cell r="AH792">
            <v>49000.5749052589</v>
          </cell>
          <cell r="AI792">
            <v>46168.767493756</v>
          </cell>
          <cell r="AJ792">
            <v>43498.4485779222</v>
          </cell>
          <cell r="AK792">
            <v>40904.2599529037</v>
          </cell>
          <cell r="AL792">
            <v>38310.0713278853</v>
          </cell>
          <cell r="AM792">
            <v>35713.5757243573</v>
          </cell>
          <cell r="AN792">
            <v>33119.3870993388</v>
          </cell>
          <cell r="AO792">
            <v>30522.8914958109</v>
          </cell>
          <cell r="AP792">
            <v>27928.7028707924</v>
          </cell>
          <cell r="AQ792">
            <v>25332.2072672644</v>
          </cell>
          <cell r="AR792">
            <v>22738.018642246</v>
          </cell>
          <cell r="AS792">
            <v>20824.388677547</v>
          </cell>
          <cell r="AT792">
            <v>19591.3173731675</v>
          </cell>
          <cell r="AU792">
            <v>18358.246068788</v>
          </cell>
          <cell r="AV792">
            <v>17125.1747644085</v>
          </cell>
          <cell r="AW792">
            <v>15892.103460029</v>
          </cell>
          <cell r="AX792">
            <v>14659.0321556495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</row>
        <row r="793">
          <cell r="A793">
            <v>-3322.33875164896</v>
          </cell>
          <cell r="B793">
            <v>-13501.4791849457</v>
          </cell>
          <cell r="C793">
            <v>-11939.9548780447</v>
          </cell>
          <cell r="D793">
            <v>-9470.76764508644</v>
          </cell>
          <cell r="E793">
            <v>-7775.24005550472</v>
          </cell>
          <cell r="F793">
            <v>-6323.08409823825</v>
          </cell>
          <cell r="G793">
            <v>-4804.50678370964</v>
          </cell>
          <cell r="H793">
            <v>-3204.87086390762</v>
          </cell>
          <cell r="I793">
            <v>-1441.55274300903</v>
          </cell>
          <cell r="J793">
            <v>504.483620711027</v>
          </cell>
          <cell r="K793">
            <v>2644.64842301276</v>
          </cell>
          <cell r="L793">
            <v>5001.2957479087</v>
          </cell>
          <cell r="M793">
            <v>7594.59246705799</v>
          </cell>
          <cell r="N793">
            <v>10454.6692551724</v>
          </cell>
          <cell r="O793">
            <v>14038.912852393</v>
          </cell>
          <cell r="P793">
            <v>18521.9185828543</v>
          </cell>
          <cell r="Q793">
            <v>23516.2769707128</v>
          </cell>
          <cell r="R793">
            <v>28898.3603798391</v>
          </cell>
          <cell r="S793">
            <v>34698.2689112758</v>
          </cell>
          <cell r="T793">
            <v>40948.4394151353</v>
          </cell>
          <cell r="U793">
            <v>47683.8268985026</v>
          </cell>
          <cell r="V793">
            <v>54942.1000165061</v>
          </cell>
          <cell r="W793">
            <v>62763.8517398671</v>
          </cell>
          <cell r="X793">
            <v>71192.8263771193</v>
          </cell>
          <cell r="Y793">
            <v>80276.1642211529</v>
          </cell>
          <cell r="Z793">
            <v>90064.6651883061</v>
          </cell>
          <cell r="AA793">
            <v>100613.072924444</v>
          </cell>
          <cell r="AB793">
            <v>111980.380966932</v>
          </cell>
          <cell r="AC793">
            <v>124230.162674755</v>
          </cell>
          <cell r="AD793">
            <v>137430.926771975</v>
          </cell>
          <cell r="AE793">
            <v>53151.3552693249</v>
          </cell>
          <cell r="AF793">
            <v>48862.5989883207</v>
          </cell>
          <cell r="AG793">
            <v>46025.8819243514</v>
          </cell>
          <cell r="AH793">
            <v>43362.6960626332</v>
          </cell>
          <cell r="AI793">
            <v>40856.7090547189</v>
          </cell>
          <cell r="AJ793">
            <v>38493.6300957172</v>
          </cell>
          <cell r="AK793">
            <v>36197.92207406</v>
          </cell>
          <cell r="AL793">
            <v>33902.2140524029</v>
          </cell>
          <cell r="AM793">
            <v>31604.4644871898</v>
          </cell>
          <cell r="AN793">
            <v>29308.7564655327</v>
          </cell>
          <cell r="AO793">
            <v>27011.0069003197</v>
          </cell>
          <cell r="AP793">
            <v>24715.2988786625</v>
          </cell>
          <cell r="AQ793">
            <v>22417.5493134495</v>
          </cell>
          <cell r="AR793">
            <v>20121.8412917923</v>
          </cell>
          <cell r="AS793">
            <v>18428.3886191241</v>
          </cell>
          <cell r="AT793">
            <v>17337.1912954449</v>
          </cell>
          <cell r="AU793">
            <v>16245.9939717656</v>
          </cell>
          <cell r="AV793">
            <v>15154.7966480864</v>
          </cell>
          <cell r="AW793">
            <v>14063.5993244071</v>
          </cell>
          <cell r="AX793">
            <v>12972.4020007279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</row>
        <row r="794">
          <cell r="A794">
            <v>-3707.8801742752</v>
          </cell>
          <cell r="B794">
            <v>-14963.8797826077</v>
          </cell>
          <cell r="C794">
            <v>-12981.0022921052</v>
          </cell>
          <cell r="D794">
            <v>-10196.8392649795</v>
          </cell>
          <cell r="E794">
            <v>-8285.16950518746</v>
          </cell>
          <cell r="F794">
            <v>-6625.65148211699</v>
          </cell>
          <cell r="G794">
            <v>-4905.38281678691</v>
          </cell>
          <cell r="H794">
            <v>-3108.25937607918</v>
          </cell>
          <cell r="I794">
            <v>-1142.82812166933</v>
          </cell>
          <cell r="J794">
            <v>1011.59190414567</v>
          </cell>
          <cell r="K794">
            <v>3366.67349548957</v>
          </cell>
          <cell r="L794">
            <v>5946.20904959048</v>
          </cell>
          <cell r="M794">
            <v>8771.41964964454</v>
          </cell>
          <cell r="N794">
            <v>11874.971105399</v>
          </cell>
          <cell r="O794">
            <v>15767.0450671501</v>
          </cell>
          <cell r="P794">
            <v>20645.4947173894</v>
          </cell>
          <cell r="Q794">
            <v>26083.124532047</v>
          </cell>
          <cell r="R794">
            <v>31942.8916808336</v>
          </cell>
          <cell r="S794">
            <v>38257.5677820716</v>
          </cell>
          <cell r="T794">
            <v>45062.4685999828</v>
          </cell>
          <cell r="U794">
            <v>52395.6515533459</v>
          </cell>
          <cell r="V794">
            <v>60298.1285572654</v>
          </cell>
          <cell r="W794">
            <v>68814.0953883992</v>
          </cell>
          <cell r="X794">
            <v>77991.1788564057</v>
          </cell>
          <cell r="Y794">
            <v>87880.7031639523</v>
          </cell>
          <cell r="Z794">
            <v>98537.9769449436</v>
          </cell>
          <cell r="AA794">
            <v>110022.602586274</v>
          </cell>
          <cell r="AB794">
            <v>122398.809563029</v>
          </cell>
          <cell r="AC794">
            <v>135735.813651369</v>
          </cell>
          <cell r="AD794">
            <v>150108.204028041</v>
          </cell>
          <cell r="AE794">
            <v>59422.8131828046</v>
          </cell>
          <cell r="AF794">
            <v>54628.0160984907</v>
          </cell>
          <cell r="AG794">
            <v>51456.5878763772</v>
          </cell>
          <cell r="AH794">
            <v>48479.1662258836</v>
          </cell>
          <cell r="AI794">
            <v>45677.491704975</v>
          </cell>
          <cell r="AJ794">
            <v>43035.587301871</v>
          </cell>
          <cell r="AK794">
            <v>40469.0030971606</v>
          </cell>
          <cell r="AL794">
            <v>37902.4188924502</v>
          </cell>
          <cell r="AM794">
            <v>35333.5522574855</v>
          </cell>
          <cell r="AN794">
            <v>32766.9680527751</v>
          </cell>
          <cell r="AO794">
            <v>30198.1014178104</v>
          </cell>
          <cell r="AP794">
            <v>27631.5172131</v>
          </cell>
          <cell r="AQ794">
            <v>25062.6505781353</v>
          </cell>
          <cell r="AR794">
            <v>22496.0663734249</v>
          </cell>
          <cell r="AS794">
            <v>20602.7990937482</v>
          </cell>
          <cell r="AT794">
            <v>19382.8487391052</v>
          </cell>
          <cell r="AU794">
            <v>18162.8983844622</v>
          </cell>
          <cell r="AV794">
            <v>16942.9480298193</v>
          </cell>
          <cell r="AW794">
            <v>15722.9976751763</v>
          </cell>
          <cell r="AX794">
            <v>14503.0473205333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</row>
        <row r="795">
          <cell r="A795">
            <v>-3343.16100612318</v>
          </cell>
          <cell r="B795">
            <v>-13416.3663682989</v>
          </cell>
          <cell r="C795">
            <v>-11611.1969927199</v>
          </cell>
          <cell r="D795">
            <v>-8978.12618145608</v>
          </cell>
          <cell r="E795">
            <v>-7199.76467139392</v>
          </cell>
          <cell r="F795">
            <v>-5682.75970205864</v>
          </cell>
          <cell r="G795">
            <v>-4096.07727618038</v>
          </cell>
          <cell r="H795">
            <v>-2424.6715732477</v>
          </cell>
          <cell r="I795">
            <v>-584.886559400002</v>
          </cell>
          <cell r="J795">
            <v>1442.78349479611</v>
          </cell>
          <cell r="K795">
            <v>3670.13158212526</v>
          </cell>
          <cell r="L795">
            <v>6120.0186803298</v>
          </cell>
          <cell r="M795">
            <v>8813.1174073425</v>
          </cell>
          <cell r="N795">
            <v>11780.2177380404</v>
          </cell>
          <cell r="O795">
            <v>15483.5065560512</v>
          </cell>
          <cell r="P795">
            <v>20100.0042686697</v>
          </cell>
          <cell r="Q795">
            <v>25239.6171738424</v>
          </cell>
          <cell r="R795">
            <v>30778.2315859577</v>
          </cell>
          <cell r="S795">
            <v>36746.823028947</v>
          </cell>
          <cell r="T795">
            <v>43178.7717371653</v>
          </cell>
          <cell r="U795">
            <v>50110.0493393114</v>
          </cell>
          <cell r="V795">
            <v>57579.4200351046</v>
          </cell>
          <cell r="W795">
            <v>65628.6573898314</v>
          </cell>
          <cell r="X795">
            <v>74302.7779592146</v>
          </cell>
          <cell r="Y795">
            <v>83650.2930511895</v>
          </cell>
          <cell r="Z795">
            <v>93723.4800326005</v>
          </cell>
          <cell r="AA795">
            <v>104578.674698141</v>
          </cell>
          <cell r="AB795">
            <v>116276.586336656</v>
          </cell>
          <cell r="AC795">
            <v>128882.637256856</v>
          </cell>
          <cell r="AD795">
            <v>142467.328671304</v>
          </cell>
          <cell r="AE795">
            <v>53663.6727262094</v>
          </cell>
          <cell r="AF795">
            <v>49333.577805768</v>
          </cell>
          <cell r="AG795">
            <v>46469.5180773502</v>
          </cell>
          <cell r="AH795">
            <v>43780.6621908325</v>
          </cell>
          <cell r="AI795">
            <v>41250.5203728598</v>
          </cell>
          <cell r="AJ795">
            <v>38864.6640717459</v>
          </cell>
          <cell r="AK795">
            <v>36546.8280857228</v>
          </cell>
          <cell r="AL795">
            <v>34228.9920996996</v>
          </cell>
          <cell r="AM795">
            <v>31909.094892007</v>
          </cell>
          <cell r="AN795">
            <v>29591.2589059839</v>
          </cell>
          <cell r="AO795">
            <v>27271.3616982913</v>
          </cell>
          <cell r="AP795">
            <v>24953.5257122681</v>
          </cell>
          <cell r="AQ795">
            <v>22633.6285045755</v>
          </cell>
          <cell r="AR795">
            <v>20315.7925185524</v>
          </cell>
          <cell r="AS795">
            <v>18606.0169250063</v>
          </cell>
          <cell r="AT795">
            <v>17504.3017239372</v>
          </cell>
          <cell r="AU795">
            <v>16402.5865228681</v>
          </cell>
          <cell r="AV795">
            <v>15300.871321799</v>
          </cell>
          <cell r="AW795">
            <v>14199.1561207299</v>
          </cell>
          <cell r="AX795">
            <v>13097.4409196608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</row>
        <row r="796">
          <cell r="A796">
            <v>-2864.32294589363</v>
          </cell>
          <cell r="B796">
            <v>-11618.6385369086</v>
          </cell>
          <cell r="C796">
            <v>-10162.120914459</v>
          </cell>
          <cell r="D796">
            <v>-7846.44557341215</v>
          </cell>
          <cell r="E796">
            <v>-6322.15759414308</v>
          </cell>
          <cell r="F796">
            <v>-5045.01659476647</v>
          </cell>
          <cell r="G796">
            <v>-3689.66940606886</v>
          </cell>
          <cell r="H796">
            <v>-2242.78665540469</v>
          </cell>
          <cell r="I796">
            <v>-631.602556856478</v>
          </cell>
          <cell r="J796">
            <v>1161.46836526231</v>
          </cell>
          <cell r="K796">
            <v>3148.03306749921</v>
          </cell>
          <cell r="L796">
            <v>5349.31112378378</v>
          </cell>
          <cell r="M796">
            <v>7784.82463540395</v>
          </cell>
          <cell r="N796">
            <v>10482.3788085023</v>
          </cell>
          <cell r="O796">
            <v>13838.5055462595</v>
          </cell>
          <cell r="P796">
            <v>18001.423677867</v>
          </cell>
          <cell r="Q796">
            <v>22630.8822013709</v>
          </cell>
          <cell r="R796">
            <v>27619.7376213505</v>
          </cell>
          <cell r="S796">
            <v>32995.8908529002</v>
          </cell>
          <cell r="T796">
            <v>38789.4088316633</v>
          </cell>
          <cell r="U796">
            <v>45032.692667637</v>
          </cell>
          <cell r="V796">
            <v>51760.6588531932</v>
          </cell>
          <cell r="W796">
            <v>59010.9345387496</v>
          </cell>
          <cell r="X796">
            <v>66824.0679681984</v>
          </cell>
          <cell r="Y796">
            <v>75243.7552509843</v>
          </cell>
          <cell r="Z796">
            <v>84317.0847390879</v>
          </cell>
          <cell r="AA796">
            <v>94094.8003756299</v>
          </cell>
          <cell r="AB796">
            <v>104631.585487912</v>
          </cell>
          <cell r="AC796">
            <v>115986.368612048</v>
          </cell>
          <cell r="AD796">
            <v>128222.653059558</v>
          </cell>
          <cell r="AE796">
            <v>45841.9147802731</v>
          </cell>
          <cell r="AF796">
            <v>42142.9535976103</v>
          </cell>
          <cell r="AG796">
            <v>39696.345392734</v>
          </cell>
          <cell r="AH796">
            <v>37399.4041633281</v>
          </cell>
          <cell r="AI796">
            <v>35238.0436058188</v>
          </cell>
          <cell r="AJ796">
            <v>33199.9382045793</v>
          </cell>
          <cell r="AK796">
            <v>31219.9388055812</v>
          </cell>
          <cell r="AL796">
            <v>29239.9394065831</v>
          </cell>
          <cell r="AM796">
            <v>27258.1792196384</v>
          </cell>
          <cell r="AN796">
            <v>25278.1798206403</v>
          </cell>
          <cell r="AO796">
            <v>23296.4196336955</v>
          </cell>
          <cell r="AP796">
            <v>21316.4202346974</v>
          </cell>
          <cell r="AQ796">
            <v>19334.6600477526</v>
          </cell>
          <cell r="AR796">
            <v>17354.6606487545</v>
          </cell>
          <cell r="AS796">
            <v>15894.093694036</v>
          </cell>
          <cell r="AT796">
            <v>14952.959183597</v>
          </cell>
          <cell r="AU796">
            <v>14011.824673158</v>
          </cell>
          <cell r="AV796">
            <v>13070.690162719</v>
          </cell>
          <cell r="AW796">
            <v>12129.5556522799</v>
          </cell>
          <cell r="AX796">
            <v>11188.4211418409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</row>
        <row r="797">
          <cell r="A797">
            <v>-3578.31418306031</v>
          </cell>
          <cell r="B797">
            <v>-14636.7947751975</v>
          </cell>
          <cell r="C797">
            <v>-12907.5681406796</v>
          </cell>
          <cell r="D797">
            <v>-9971.27618338068</v>
          </cell>
          <cell r="E797">
            <v>-8032.13595102696</v>
          </cell>
          <cell r="F797">
            <v>-6443.0397870965</v>
          </cell>
          <cell r="G797">
            <v>-4790.72066584939</v>
          </cell>
          <cell r="H797">
            <v>-3059.57807185467</v>
          </cell>
          <cell r="I797">
            <v>-1161.3453669287</v>
          </cell>
          <cell r="J797">
            <v>924.094919190172</v>
          </cell>
          <cell r="K797">
            <v>3208.35907044455</v>
          </cell>
          <cell r="L797">
            <v>5714.75722382936</v>
          </cell>
          <cell r="M797">
            <v>8464.17157376377</v>
          </cell>
          <cell r="N797">
            <v>11488.39246933</v>
          </cell>
          <cell r="O797">
            <v>15278.3995370081</v>
          </cell>
          <cell r="P797">
            <v>20023.6205836367</v>
          </cell>
          <cell r="Q797">
            <v>25311.4320518265</v>
          </cell>
          <cell r="R797">
            <v>31009.7500665525</v>
          </cell>
          <cell r="S797">
            <v>37150.4433178698</v>
          </cell>
          <cell r="T797">
            <v>43767.8545450646</v>
          </cell>
          <cell r="U797">
            <v>50898.9926035256</v>
          </cell>
          <cell r="V797">
            <v>58583.739442266</v>
          </cell>
          <cell r="W797">
            <v>66865.0731496486</v>
          </cell>
          <cell r="X797">
            <v>75789.3083147293</v>
          </cell>
          <cell r="Y797">
            <v>85406.3550484775</v>
          </cell>
          <cell r="Z797">
            <v>95769.9981134866</v>
          </cell>
          <cell r="AA797">
            <v>106938.197723249</v>
          </cell>
          <cell r="AB797">
            <v>118973.413693259</v>
          </cell>
          <cell r="AC797">
            <v>131942.954756816</v>
          </cell>
          <cell r="AD797">
            <v>145919.354999106</v>
          </cell>
          <cell r="AE797">
            <v>57135.5329137919</v>
          </cell>
          <cell r="AF797">
            <v>52525.2953307445</v>
          </cell>
          <cell r="AG797">
            <v>49475.9405145923</v>
          </cell>
          <cell r="AH797">
            <v>46613.1246430737</v>
          </cell>
          <cell r="AI797">
            <v>43919.291109635</v>
          </cell>
          <cell r="AJ797">
            <v>41379.0778835416</v>
          </cell>
          <cell r="AK797">
            <v>38911.2856594824</v>
          </cell>
          <cell r="AL797">
            <v>36443.4934354231</v>
          </cell>
          <cell r="AM797">
            <v>33973.5066355447</v>
          </cell>
          <cell r="AN797">
            <v>31505.7144114855</v>
          </cell>
          <cell r="AO797">
            <v>29035.7276116071</v>
          </cell>
          <cell r="AP797">
            <v>26567.9353875479</v>
          </cell>
          <cell r="AQ797">
            <v>24097.9485876694</v>
          </cell>
          <cell r="AR797">
            <v>21630.1563636102</v>
          </cell>
          <cell r="AS797">
            <v>19809.7640062206</v>
          </cell>
          <cell r="AT797">
            <v>18636.7715155004</v>
          </cell>
          <cell r="AU797">
            <v>17463.7790247803</v>
          </cell>
          <cell r="AV797">
            <v>16290.7865340601</v>
          </cell>
          <cell r="AW797">
            <v>15117.79404334</v>
          </cell>
          <cell r="AX797">
            <v>13944.8015526198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</row>
        <row r="798">
          <cell r="A798">
            <v>-2921.99704509889</v>
          </cell>
          <cell r="B798">
            <v>-11797.8000463514</v>
          </cell>
          <cell r="C798">
            <v>-10244.6279672062</v>
          </cell>
          <cell r="D798">
            <v>-7890.51576070778</v>
          </cell>
          <cell r="E798">
            <v>-6334.68629030101</v>
          </cell>
          <cell r="F798">
            <v>-5019.88098798457</v>
          </cell>
          <cell r="G798">
            <v>-3627.35139568039</v>
          </cell>
          <cell r="H798">
            <v>-2143.50716992726</v>
          </cell>
          <cell r="I798">
            <v>-494.167187387534</v>
          </cell>
          <cell r="J798">
            <v>1338.54792789054</v>
          </cell>
          <cell r="K798">
            <v>3366.32559624522</v>
          </cell>
          <cell r="L798">
            <v>5610.65286128918</v>
          </cell>
          <cell r="M798">
            <v>8091.26249296624</v>
          </cell>
          <cell r="N798">
            <v>10836.4056170805</v>
          </cell>
          <cell r="O798">
            <v>14250.9273768557</v>
          </cell>
          <cell r="P798">
            <v>18486.7426851537</v>
          </cell>
          <cell r="Q798">
            <v>23197.4374047227</v>
          </cell>
          <cell r="R798">
            <v>28273.8355977891</v>
          </cell>
          <cell r="S798">
            <v>33744.3277754114</v>
          </cell>
          <cell r="T798">
            <v>39639.5084778041</v>
          </cell>
          <cell r="U798">
            <v>45992.3473788493</v>
          </cell>
          <cell r="V798">
            <v>52838.3736738964</v>
          </cell>
          <cell r="W798">
            <v>60215.8747820647</v>
          </cell>
          <cell r="X798">
            <v>68166.1104743234</v>
          </cell>
          <cell r="Y798">
            <v>76733.5436248901</v>
          </cell>
          <cell r="Z798">
            <v>85966.0888764606</v>
          </cell>
          <cell r="AA798">
            <v>95915.3806099665</v>
          </cell>
          <cell r="AB798">
            <v>106637.061717521</v>
          </cell>
          <cell r="AC798">
            <v>118191.094793561</v>
          </cell>
          <cell r="AD798">
            <v>130642.097484563</v>
          </cell>
          <cell r="AE798">
            <v>46823.1283973669</v>
          </cell>
          <cell r="AF798">
            <v>43044.9935785476</v>
          </cell>
          <cell r="AG798">
            <v>40546.0174632595</v>
          </cell>
          <cell r="AH798">
            <v>38199.9118387196</v>
          </cell>
          <cell r="AI798">
            <v>35992.2888940338</v>
          </cell>
          <cell r="AJ798">
            <v>33910.5592946701</v>
          </cell>
          <cell r="AK798">
            <v>31888.1794152438</v>
          </cell>
          <cell r="AL798">
            <v>29865.7995358176</v>
          </cell>
          <cell r="AM798">
            <v>27841.6211800296</v>
          </cell>
          <cell r="AN798">
            <v>25819.2413006034</v>
          </cell>
          <cell r="AO798">
            <v>23795.0629448154</v>
          </cell>
          <cell r="AP798">
            <v>21772.6830653892</v>
          </cell>
          <cell r="AQ798">
            <v>19748.5047096012</v>
          </cell>
          <cell r="AR798">
            <v>17726.124830175</v>
          </cell>
          <cell r="AS798">
            <v>16234.2954774629</v>
          </cell>
          <cell r="AT798">
            <v>15273.0166514649</v>
          </cell>
          <cell r="AU798">
            <v>14311.737825467</v>
          </cell>
          <cell r="AV798">
            <v>13350.4589994691</v>
          </cell>
          <cell r="AW798">
            <v>12389.1801734711</v>
          </cell>
          <cell r="AX798">
            <v>11427.9013474732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</row>
        <row r="799">
          <cell r="A799">
            <v>-3571.20246616294</v>
          </cell>
          <cell r="B799">
            <v>-14528.1283624385</v>
          </cell>
          <cell r="C799">
            <v>-12818.8403842875</v>
          </cell>
          <cell r="D799">
            <v>-10024.3136611693</v>
          </cell>
          <cell r="E799">
            <v>-8136.24817084317</v>
          </cell>
          <cell r="F799">
            <v>-6556.09544511238</v>
          </cell>
          <cell r="G799">
            <v>-4913.33817221672</v>
          </cell>
          <cell r="H799">
            <v>-3192.43049427254</v>
          </cell>
          <cell r="I799">
            <v>-1305.18994483224</v>
          </cell>
          <cell r="J799">
            <v>768.437677170288</v>
          </cell>
          <cell r="K799">
            <v>3040.00573908272</v>
          </cell>
          <cell r="L799">
            <v>5532.75254911817</v>
          </cell>
          <cell r="M799">
            <v>8267.48462502686</v>
          </cell>
          <cell r="N799">
            <v>11275.905886642</v>
          </cell>
          <cell r="O799">
            <v>15048.7282875663</v>
          </cell>
          <cell r="P799">
            <v>19775.208445199</v>
          </cell>
          <cell r="Q799">
            <v>25042.7644067547</v>
          </cell>
          <cell r="R799">
            <v>30719.2544272256</v>
          </cell>
          <cell r="S799">
            <v>36836.4251203659</v>
          </cell>
          <cell r="T799">
            <v>43428.4876720607</v>
          </cell>
          <cell r="U799">
            <v>50532.3091714651</v>
          </cell>
          <cell r="V799">
            <v>58187.6187956776</v>
          </cell>
          <cell r="W799">
            <v>66437.2300010653</v>
          </cell>
          <cell r="X799">
            <v>75327.2799638791</v>
          </cell>
          <cell r="Y799">
            <v>84907.4876092659</v>
          </cell>
          <cell r="Z799">
            <v>95231.4316717446</v>
          </cell>
          <cell r="AA799">
            <v>106356.850342238</v>
          </cell>
          <cell r="AB799">
            <v>118345.964177483</v>
          </cell>
          <cell r="AC799">
            <v>131265.824077738</v>
          </cell>
          <cell r="AD799">
            <v>145188.686278907</v>
          </cell>
          <cell r="AE799">
            <v>57113.6688073438</v>
          </cell>
          <cell r="AF799">
            <v>52505.1954281136</v>
          </cell>
          <cell r="AG799">
            <v>49457.0075113478</v>
          </cell>
          <cell r="AH799">
            <v>46595.2871561877</v>
          </cell>
          <cell r="AI799">
            <v>43902.4844744821</v>
          </cell>
          <cell r="AJ799">
            <v>41363.2433140988</v>
          </cell>
          <cell r="AK799">
            <v>38896.3954423389</v>
          </cell>
          <cell r="AL799">
            <v>36429.547570579</v>
          </cell>
          <cell r="AM799">
            <v>33960.5059628002</v>
          </cell>
          <cell r="AN799">
            <v>31493.6580910403</v>
          </cell>
          <cell r="AO799">
            <v>29024.6164832615</v>
          </cell>
          <cell r="AP799">
            <v>26557.7686115016</v>
          </cell>
          <cell r="AQ799">
            <v>24088.7270037228</v>
          </cell>
          <cell r="AR799">
            <v>21621.8791319629</v>
          </cell>
          <cell r="AS799">
            <v>19802.1833857755</v>
          </cell>
          <cell r="AT799">
            <v>18629.6397651608</v>
          </cell>
          <cell r="AU799">
            <v>17457.096144546</v>
          </cell>
          <cell r="AV799">
            <v>16284.5525239312</v>
          </cell>
          <cell r="AW799">
            <v>15112.0089033165</v>
          </cell>
          <cell r="AX799">
            <v>13939.4652827017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</row>
        <row r="800">
          <cell r="A800">
            <v>-3318.58696330963</v>
          </cell>
          <cell r="B800">
            <v>-13425.0861723248</v>
          </cell>
          <cell r="C800">
            <v>-11764.9373608836</v>
          </cell>
          <cell r="D800">
            <v>-9113.54163936043</v>
          </cell>
          <cell r="E800">
            <v>-7336.87844500263</v>
          </cell>
          <cell r="F800">
            <v>-5850.53552990449</v>
          </cell>
          <cell r="G800">
            <v>-4295.13096965232</v>
          </cell>
          <cell r="H800">
            <v>-2655.8213405734</v>
          </cell>
          <cell r="I800">
            <v>-849.756291847848</v>
          </cell>
          <cell r="J800">
            <v>1142.33961144838</v>
          </cell>
          <cell r="K800">
            <v>3332.13359028152</v>
          </cell>
          <cell r="L800">
            <v>5742.25743633208</v>
          </cell>
          <cell r="M800">
            <v>8393.1769753061</v>
          </cell>
          <cell r="N800">
            <v>11315.3459272598</v>
          </cell>
          <cell r="O800">
            <v>14966.5307425733</v>
          </cell>
          <cell r="P800">
            <v>19521.7147118897</v>
          </cell>
          <cell r="Q800">
            <v>24593.8655294791</v>
          </cell>
          <cell r="R800">
            <v>30059.7805968277</v>
          </cell>
          <cell r="S800">
            <v>35950.0288559809</v>
          </cell>
          <cell r="T800">
            <v>42297.5523953994</v>
          </cell>
          <cell r="U800">
            <v>49137.8506834827</v>
          </cell>
          <cell r="V800">
            <v>56509.1791046204</v>
          </cell>
          <cell r="W800">
            <v>64452.7629081123</v>
          </cell>
          <cell r="X800">
            <v>73013.0277665</v>
          </cell>
          <cell r="Y800">
            <v>82237.8482327403</v>
          </cell>
          <cell r="Z800">
            <v>92178.8154857552</v>
          </cell>
          <cell r="AA800">
            <v>102891.525861764</v>
          </cell>
          <cell r="AB800">
            <v>114435.891785055</v>
          </cell>
          <cell r="AC800">
            <v>126876.476837116</v>
          </cell>
          <cell r="AD800">
            <v>140282.856838057</v>
          </cell>
          <cell r="AE800">
            <v>53155.3120974597</v>
          </cell>
          <cell r="AF800">
            <v>48866.2365419717</v>
          </cell>
          <cell r="AG800">
            <v>46029.3082999086</v>
          </cell>
          <cell r="AH800">
            <v>43365.924178547</v>
          </cell>
          <cell r="AI800">
            <v>40859.7506135854</v>
          </cell>
          <cell r="AJ800">
            <v>38496.4957362602</v>
          </cell>
          <cell r="AK800">
            <v>36200.6168116779</v>
          </cell>
          <cell r="AL800">
            <v>33904.7378870957</v>
          </cell>
          <cell r="AM800">
            <v>31606.8172669757</v>
          </cell>
          <cell r="AN800">
            <v>29310.9383423935</v>
          </cell>
          <cell r="AO800">
            <v>27013.0177222735</v>
          </cell>
          <cell r="AP800">
            <v>24717.1387976913</v>
          </cell>
          <cell r="AQ800">
            <v>22419.2181775713</v>
          </cell>
          <cell r="AR800">
            <v>20123.3392529891</v>
          </cell>
          <cell r="AS800">
            <v>18429.7605120175</v>
          </cell>
          <cell r="AT800">
            <v>17338.4819546566</v>
          </cell>
          <cell r="AU800">
            <v>16247.2033972958</v>
          </cell>
          <cell r="AV800">
            <v>15155.924839935</v>
          </cell>
          <cell r="AW800">
            <v>14064.6462825741</v>
          </cell>
          <cell r="AX800">
            <v>12973.3677252133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</row>
        <row r="801">
          <cell r="A801">
            <v>-3774.66024259749</v>
          </cell>
          <cell r="B801">
            <v>-15179.3586936275</v>
          </cell>
          <cell r="C801">
            <v>-13075.1924803695</v>
          </cell>
          <cell r="D801">
            <v>-10165.3278326089</v>
          </cell>
          <cell r="E801">
            <v>-8182.8968092038</v>
          </cell>
          <cell r="F801">
            <v>-6471.07641382857</v>
          </cell>
          <cell r="G801">
            <v>-4698.35561263471</v>
          </cell>
          <cell r="H801">
            <v>-2848.27604582866</v>
          </cell>
          <cell r="I801">
            <v>-827.700774982764</v>
          </cell>
          <cell r="J801">
            <v>1384.451997252</v>
          </cell>
          <cell r="K801">
            <v>3800.01575906151</v>
          </cell>
          <cell r="L801">
            <v>6443.16362344367</v>
          </cell>
          <cell r="M801">
            <v>9335.43788524637</v>
          </cell>
          <cell r="N801">
            <v>12510.1018375921</v>
          </cell>
          <cell r="O801">
            <v>16486.9744555712</v>
          </cell>
          <cell r="P801">
            <v>21468.2520093517</v>
          </cell>
          <cell r="Q801">
            <v>27019.7694789639</v>
          </cell>
          <cell r="R801">
            <v>33002.2656773368</v>
          </cell>
          <cell r="S801">
            <v>39449.1986032357</v>
          </cell>
          <cell r="T801">
            <v>46396.6236868226</v>
          </cell>
          <cell r="U801">
            <v>53883.3954350059</v>
          </cell>
          <cell r="V801">
            <v>61951.3847310426</v>
          </cell>
          <cell r="W801">
            <v>70645.7130036733</v>
          </cell>
          <cell r="X801">
            <v>80015.0045754158</v>
          </cell>
          <cell r="Y801">
            <v>90111.6586013125</v>
          </cell>
          <cell r="Z801">
            <v>100992.14211899</v>
          </cell>
          <cell r="AA801">
            <v>112717.305848955</v>
          </cell>
          <cell r="AB801">
            <v>125352.724511289</v>
          </cell>
          <cell r="AC801">
            <v>138969.063562014</v>
          </cell>
          <cell r="AD801">
            <v>153642.474400152</v>
          </cell>
          <cell r="AE801">
            <v>60549.4361744702</v>
          </cell>
          <cell r="AF801">
            <v>55663.7324442703</v>
          </cell>
          <cell r="AG801">
            <v>52432.1757334489</v>
          </cell>
          <cell r="AH801">
            <v>49398.3038493218</v>
          </cell>
          <cell r="AI801">
            <v>46543.5111611412</v>
          </cell>
          <cell r="AJ801">
            <v>43851.5177420028</v>
          </cell>
          <cell r="AK801">
            <v>41236.2725496987</v>
          </cell>
          <cell r="AL801">
            <v>38621.0273573946</v>
          </cell>
          <cell r="AM801">
            <v>36003.4564612471</v>
          </cell>
          <cell r="AN801">
            <v>33388.211268943</v>
          </cell>
          <cell r="AO801">
            <v>30770.6403727954</v>
          </cell>
          <cell r="AP801">
            <v>28155.3951804913</v>
          </cell>
          <cell r="AQ801">
            <v>25537.8242843437</v>
          </cell>
          <cell r="AR801">
            <v>22922.5790920396</v>
          </cell>
          <cell r="AS801">
            <v>20993.4165335566</v>
          </cell>
          <cell r="AT801">
            <v>19750.3366088948</v>
          </cell>
          <cell r="AU801">
            <v>18507.2566842329</v>
          </cell>
          <cell r="AV801">
            <v>17264.176759571</v>
          </cell>
          <cell r="AW801">
            <v>16021.0968349092</v>
          </cell>
          <cell r="AX801">
            <v>14778.0169102473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</row>
        <row r="802">
          <cell r="A802">
            <v>-3670.97170529789</v>
          </cell>
          <cell r="B802">
            <v>-14806.8188376673</v>
          </cell>
          <cell r="C802">
            <v>-12968.2961869185</v>
          </cell>
          <cell r="D802">
            <v>-10279.7312737715</v>
          </cell>
          <cell r="E802">
            <v>-8405.99910689856</v>
          </cell>
          <cell r="F802">
            <v>-6778.46813809242</v>
          </cell>
          <cell r="G802">
            <v>-5090.67696308967</v>
          </cell>
          <cell r="H802">
            <v>-3326.73410790803</v>
          </cell>
          <cell r="I802">
            <v>-1396.07927630667</v>
          </cell>
          <cell r="J802">
            <v>721.726891429883</v>
          </cell>
          <cell r="K802">
            <v>3038.23506864711</v>
          </cell>
          <cell r="L802">
            <v>5577.00028774398</v>
          </cell>
          <cell r="M802">
            <v>8359.03322388432</v>
          </cell>
          <cell r="N802">
            <v>11416.6448665592</v>
          </cell>
          <cell r="O802">
            <v>15255.0515320979</v>
          </cell>
          <cell r="P802">
            <v>20069.8347425526</v>
          </cell>
          <cell r="Q802">
            <v>25437.2875439042</v>
          </cell>
          <cell r="R802">
            <v>31221.4296554618</v>
          </cell>
          <cell r="S802">
            <v>37454.6097512923</v>
          </cell>
          <cell r="T802">
            <v>44171.6878170996</v>
          </cell>
          <cell r="U802">
            <v>51410.2301098745</v>
          </cell>
          <cell r="V802">
            <v>59210.7192527667</v>
          </cell>
          <cell r="W802">
            <v>67616.7806401699</v>
          </cell>
          <cell r="X802">
            <v>76675.4264192206</v>
          </cell>
          <cell r="Y802">
            <v>86437.3184122151</v>
          </cell>
          <cell r="Z802">
            <v>96957.0514503777</v>
          </cell>
          <cell r="AA802">
            <v>108293.458703565</v>
          </cell>
          <cell r="AB802">
            <v>120509.940713507</v>
          </cell>
          <cell r="AC802">
            <v>133674.819970758</v>
          </cell>
          <cell r="AD802">
            <v>147861.723018376</v>
          </cell>
          <cell r="AE802">
            <v>58848.6983469322</v>
          </cell>
          <cell r="AF802">
            <v>54100.2263016675</v>
          </cell>
          <cell r="AG802">
            <v>50959.4389041076</v>
          </cell>
          <cell r="AH802">
            <v>48010.7836793457</v>
          </cell>
          <cell r="AI802">
            <v>45236.1775993538</v>
          </cell>
          <cell r="AJ802">
            <v>42619.7980146072</v>
          </cell>
          <cell r="AK802">
            <v>40078.0109204764</v>
          </cell>
          <cell r="AL802">
            <v>37536.2238263455</v>
          </cell>
          <cell r="AM802">
            <v>34992.1763537111</v>
          </cell>
          <cell r="AN802">
            <v>32450.3892595803</v>
          </cell>
          <cell r="AO802">
            <v>29906.3417869459</v>
          </cell>
          <cell r="AP802">
            <v>27364.554692815</v>
          </cell>
          <cell r="AQ802">
            <v>24820.5072201807</v>
          </cell>
          <cell r="AR802">
            <v>22278.7201260498</v>
          </cell>
          <cell r="AS802">
            <v>20403.7446904531</v>
          </cell>
          <cell r="AT802">
            <v>19195.5809133906</v>
          </cell>
          <cell r="AU802">
            <v>17987.4171363281</v>
          </cell>
          <cell r="AV802">
            <v>16779.2533592655</v>
          </cell>
          <cell r="AW802">
            <v>15571.089582203</v>
          </cell>
          <cell r="AX802">
            <v>14362.9258051405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</row>
        <row r="803">
          <cell r="A803">
            <v>-3400.55622301983</v>
          </cell>
          <cell r="B803">
            <v>-13680.9534641634</v>
          </cell>
          <cell r="C803">
            <v>-11773.3303680062</v>
          </cell>
          <cell r="D803">
            <v>-9077.55135827704</v>
          </cell>
          <cell r="E803">
            <v>-7270.7794794928</v>
          </cell>
          <cell r="F803">
            <v>-5724.74041952478</v>
          </cell>
          <cell r="G803">
            <v>-4109.81527047037</v>
          </cell>
          <cell r="H803">
            <v>-2410.75285003333</v>
          </cell>
          <cell r="I803">
            <v>-542.661760102934</v>
          </cell>
          <cell r="J803">
            <v>1514.19402062071</v>
          </cell>
          <cell r="K803">
            <v>3771.6444099674</v>
          </cell>
          <cell r="L803">
            <v>6252.75180292418</v>
          </cell>
          <cell r="M803">
            <v>8978.33651624333</v>
          </cell>
          <cell r="N803">
            <v>11979.5434155868</v>
          </cell>
          <cell r="O803">
            <v>15725.9454245035</v>
          </cell>
          <cell r="P803">
            <v>20397.8169008437</v>
          </cell>
          <cell r="Q803">
            <v>25599.4985374472</v>
          </cell>
          <cell r="R803">
            <v>31205.000237922</v>
          </cell>
          <cell r="S803">
            <v>37245.6716032964</v>
          </cell>
          <cell r="T803">
            <v>43755.2959856001</v>
          </cell>
          <cell r="U803">
            <v>50770.2794262786</v>
          </cell>
          <cell r="V803">
            <v>58329.8542623889</v>
          </cell>
          <cell r="W803">
            <v>66476.2985392731</v>
          </cell>
          <cell r="X803">
            <v>75255.1724568077</v>
          </cell>
          <cell r="Y803">
            <v>84715.57317159</v>
          </cell>
          <cell r="Z803">
            <v>94910.4093800802</v>
          </cell>
          <cell r="AA803">
            <v>105896.697218347</v>
          </cell>
          <cell r="AB803">
            <v>117735.879133279</v>
          </cell>
          <cell r="AC803">
            <v>130494.167508596</v>
          </cell>
          <cell r="AD803">
            <v>144242.914967444</v>
          </cell>
          <cell r="AE803">
            <v>54541.0232684544</v>
          </cell>
          <cell r="AF803">
            <v>50140.1353714345</v>
          </cell>
          <cell r="AG803">
            <v>47229.2509620343</v>
          </cell>
          <cell r="AH803">
            <v>44496.4348124521</v>
          </cell>
          <cell r="AI803">
            <v>41924.927557058</v>
          </cell>
          <cell r="AJ803">
            <v>39500.0647509258</v>
          </cell>
          <cell r="AK803">
            <v>37144.334328017</v>
          </cell>
          <cell r="AL803">
            <v>34788.6039051082</v>
          </cell>
          <cell r="AM803">
            <v>32430.7785614957</v>
          </cell>
          <cell r="AN803">
            <v>30075.048138587</v>
          </cell>
          <cell r="AO803">
            <v>27717.2227949745</v>
          </cell>
          <cell r="AP803">
            <v>25361.4923720657</v>
          </cell>
          <cell r="AQ803">
            <v>23003.6670284532</v>
          </cell>
          <cell r="AR803">
            <v>20647.9366055445</v>
          </cell>
          <cell r="AS803">
            <v>18910.2077902394</v>
          </cell>
          <cell r="AT803">
            <v>17790.480582538</v>
          </cell>
          <cell r="AU803">
            <v>16670.7533748367</v>
          </cell>
          <cell r="AV803">
            <v>15551.0261671353</v>
          </cell>
          <cell r="AW803">
            <v>14431.2989594339</v>
          </cell>
          <cell r="AX803">
            <v>13311.5717517326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</row>
        <row r="804">
          <cell r="A804">
            <v>-3326.18553615545</v>
          </cell>
          <cell r="B804">
            <v>-13362.6509331754</v>
          </cell>
          <cell r="C804">
            <v>-11724.6381206692</v>
          </cell>
          <cell r="D804">
            <v>-9251.1064672632</v>
          </cell>
          <cell r="E804">
            <v>-7535.66867824867</v>
          </cell>
          <cell r="F804">
            <v>-6055.72470668518</v>
          </cell>
          <cell r="G804">
            <v>-4508.01218085342</v>
          </cell>
          <cell r="H804">
            <v>-2877.71829874841</v>
          </cell>
          <cell r="I804">
            <v>-1081.76054423592</v>
          </cell>
          <cell r="J804">
            <v>899.098814505079</v>
          </cell>
          <cell r="K804">
            <v>3076.43113036713</v>
          </cell>
          <cell r="L804">
            <v>5472.80714759241</v>
          </cell>
          <cell r="M804">
            <v>8108.6087697001</v>
          </cell>
          <cell r="N804">
            <v>11014.2504593473</v>
          </cell>
          <cell r="O804">
            <v>14649.2877171855</v>
          </cell>
          <cell r="P804">
            <v>19189.40134543</v>
          </cell>
          <cell r="Q804">
            <v>24245.9384383842</v>
          </cell>
          <cell r="R804">
            <v>29695.0276470762</v>
          </cell>
          <cell r="S804">
            <v>35567.1438124374</v>
          </cell>
          <cell r="T804">
            <v>41895.1276165</v>
          </cell>
          <cell r="U804">
            <v>48714.3692487909</v>
          </cell>
          <cell r="V804">
            <v>56063.0063312237</v>
          </cell>
          <cell r="W804">
            <v>63982.1372084156</v>
          </cell>
          <cell r="X804">
            <v>72516.0507962849</v>
          </cell>
          <cell r="Y804">
            <v>81712.4742743934</v>
          </cell>
          <cell r="Z804">
            <v>91622.8400072881</v>
          </cell>
          <cell r="AA804">
            <v>102302.573187641</v>
          </cell>
          <cell r="AB804">
            <v>113811.401809874</v>
          </cell>
          <cell r="AC804">
            <v>126213.690707839</v>
          </cell>
          <cell r="AD804">
            <v>139578.801524717</v>
          </cell>
          <cell r="AE804">
            <v>53384.7285455844</v>
          </cell>
          <cell r="AF804">
            <v>49077.1414916054</v>
          </cell>
          <cell r="AG804">
            <v>46227.9691675269</v>
          </cell>
          <cell r="AH804">
            <v>43553.0899744404</v>
          </cell>
          <cell r="AI804">
            <v>41036.0998529585</v>
          </cell>
          <cell r="AJ804">
            <v>38662.6452511171</v>
          </cell>
          <cell r="AK804">
            <v>36356.8573942491</v>
          </cell>
          <cell r="AL804">
            <v>34051.069537381</v>
          </cell>
          <cell r="AM804">
            <v>31743.2311730896</v>
          </cell>
          <cell r="AN804">
            <v>29437.4433162215</v>
          </cell>
          <cell r="AO804">
            <v>27129.6049519301</v>
          </cell>
          <cell r="AP804">
            <v>24823.8170950621</v>
          </cell>
          <cell r="AQ804">
            <v>22515.9787307706</v>
          </cell>
          <cell r="AR804">
            <v>20210.1908739026</v>
          </cell>
          <cell r="AS804">
            <v>18509.3027069481</v>
          </cell>
          <cell r="AT804">
            <v>17413.3142299073</v>
          </cell>
          <cell r="AU804">
            <v>16317.3257528664</v>
          </cell>
          <cell r="AV804">
            <v>15221.3372758256</v>
          </cell>
          <cell r="AW804">
            <v>14125.3487987847</v>
          </cell>
          <cell r="AX804">
            <v>13029.3603217439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</row>
        <row r="805">
          <cell r="A805">
            <v>-3039.87814348872</v>
          </cell>
          <cell r="B805">
            <v>-12138.3453560621</v>
          </cell>
          <cell r="C805">
            <v>-10490.8732141916</v>
          </cell>
          <cell r="D805">
            <v>-7954.54046162084</v>
          </cell>
          <cell r="E805">
            <v>-6274.56792634411</v>
          </cell>
          <cell r="F805">
            <v>-4874.68026617331</v>
          </cell>
          <cell r="G805">
            <v>-3397.55181690975</v>
          </cell>
          <cell r="H805">
            <v>-1829.00874706111</v>
          </cell>
          <cell r="I805">
            <v>-91.8807266547638</v>
          </cell>
          <cell r="J805">
            <v>1832.37014914116</v>
          </cell>
          <cell r="K805">
            <v>3955.64923913671</v>
          </cell>
          <cell r="L805">
            <v>6300.05465955267</v>
          </cell>
          <cell r="M805">
            <v>8885.81625493315</v>
          </cell>
          <cell r="N805">
            <v>11742.1764045113</v>
          </cell>
          <cell r="O805">
            <v>15291.3506933258</v>
          </cell>
          <cell r="P805">
            <v>19693.0200539916</v>
          </cell>
          <cell r="Q805">
            <v>24588.0220314307</v>
          </cell>
          <cell r="R805">
            <v>29863.0357337838</v>
          </cell>
          <cell r="S805">
            <v>35547.5624588518</v>
          </cell>
          <cell r="T805">
            <v>41673.3937668533</v>
          </cell>
          <cell r="U805">
            <v>48274.7892794487</v>
          </cell>
          <cell r="V805">
            <v>55388.6682817634</v>
          </cell>
          <cell r="W805">
            <v>63054.8161989751</v>
          </cell>
          <cell r="X805">
            <v>71316.1071022147</v>
          </cell>
          <cell r="Y805">
            <v>80218.7434881785</v>
          </cell>
          <cell r="Z805">
            <v>89812.5146734548</v>
          </cell>
          <cell r="AA805">
            <v>100151.075248674</v>
          </cell>
          <cell r="AB805">
            <v>111292.245149778</v>
          </cell>
          <cell r="AC805">
            <v>123298.333024602</v>
          </cell>
          <cell r="AD805">
            <v>136236.484703242</v>
          </cell>
          <cell r="AE805">
            <v>48865.3321989389</v>
          </cell>
          <cell r="AF805">
            <v>44922.4129764727</v>
          </cell>
          <cell r="AG805">
            <v>42314.4433210826</v>
          </cell>
          <cell r="AH805">
            <v>39866.0116455222</v>
          </cell>
          <cell r="AI805">
            <v>37562.1026105134</v>
          </cell>
          <cell r="AJ805">
            <v>35389.577794188</v>
          </cell>
          <cell r="AK805">
            <v>33278.9912523846</v>
          </cell>
          <cell r="AL805">
            <v>31168.4047105813</v>
          </cell>
          <cell r="AM805">
            <v>29055.9412513682</v>
          </cell>
          <cell r="AN805">
            <v>26945.3547095648</v>
          </cell>
          <cell r="AO805">
            <v>24832.8912503517</v>
          </cell>
          <cell r="AP805">
            <v>22722.3047085483</v>
          </cell>
          <cell r="AQ805">
            <v>20609.8412493352</v>
          </cell>
          <cell r="AR805">
            <v>18499.2547075319</v>
          </cell>
          <cell r="AS805">
            <v>16942.3588016081</v>
          </cell>
          <cell r="AT805">
            <v>15939.1535315639</v>
          </cell>
          <cell r="AU805">
            <v>14935.9482615197</v>
          </cell>
          <cell r="AV805">
            <v>13932.7429914754</v>
          </cell>
          <cell r="AW805">
            <v>12929.5377214312</v>
          </cell>
          <cell r="AX805">
            <v>11926.332451387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</row>
        <row r="806">
          <cell r="A806">
            <v>-3226.16430175733</v>
          </cell>
          <cell r="B806">
            <v>-13055.5612678563</v>
          </cell>
          <cell r="C806">
            <v>-11370.3298196996</v>
          </cell>
          <cell r="D806">
            <v>-8961.5305498217</v>
          </cell>
          <cell r="E806">
            <v>-7319.89656980792</v>
          </cell>
          <cell r="F806">
            <v>-5890.93811832795</v>
          </cell>
          <cell r="G806">
            <v>-4392.19822694396</v>
          </cell>
          <cell r="H806">
            <v>-2809.23093729695</v>
          </cell>
          <cell r="I806">
            <v>-1061.33731875882</v>
          </cell>
          <cell r="J806">
            <v>870.31041214078</v>
          </cell>
          <cell r="K806">
            <v>2997.25602177932</v>
          </cell>
          <cell r="L806">
            <v>5341.7236275725</v>
          </cell>
          <cell r="M806">
            <v>7923.85758068568</v>
          </cell>
          <cell r="N806">
            <v>10773.4325909663</v>
          </cell>
          <cell r="O806">
            <v>14335.5828136103</v>
          </cell>
          <cell r="P806">
            <v>18779.6741682813</v>
          </cell>
          <cell r="Q806">
            <v>23728.0363904805</v>
          </cell>
          <cell r="R806">
            <v>29060.55283207</v>
          </cell>
          <cell r="S806">
            <v>34807.0463834627</v>
          </cell>
          <cell r="T806">
            <v>40999.6551635593</v>
          </cell>
          <cell r="U806">
            <v>47673.0122569535</v>
          </cell>
          <cell r="V806">
            <v>54864.4394046022</v>
          </cell>
          <cell r="W806">
            <v>62614.1557312067</v>
          </cell>
          <cell r="X806">
            <v>70965.5026766425</v>
          </cell>
          <cell r="Y806">
            <v>79965.1863894009</v>
          </cell>
          <cell r="Z806">
            <v>89663.5389376631</v>
          </cell>
          <cell r="AA806">
            <v>100114.799798869</v>
          </cell>
          <cell r="AB806">
            <v>111377.419202052</v>
          </cell>
          <cell r="AC806">
            <v>123514.385019431</v>
          </cell>
          <cell r="AD806">
            <v>136593.57503544</v>
          </cell>
          <cell r="AE806">
            <v>51664.5108085355</v>
          </cell>
          <cell r="AF806">
            <v>47495.7272636502</v>
          </cell>
          <cell r="AG806">
            <v>44738.3639063177</v>
          </cell>
          <cell r="AH806">
            <v>42149.6774270984</v>
          </cell>
          <cell r="AI806">
            <v>39713.7923551112</v>
          </cell>
          <cell r="AJ806">
            <v>37416.8176533349</v>
          </cell>
          <cell r="AK806">
            <v>35185.3292689437</v>
          </cell>
          <cell r="AL806">
            <v>32953.8408845525</v>
          </cell>
          <cell r="AM806">
            <v>30720.3680663012</v>
          </cell>
          <cell r="AN806">
            <v>28488.87968191</v>
          </cell>
          <cell r="AO806">
            <v>26255.4068636586</v>
          </cell>
          <cell r="AP806">
            <v>24023.9184792675</v>
          </cell>
          <cell r="AQ806">
            <v>21790.4456610161</v>
          </cell>
          <cell r="AR806">
            <v>19558.9572766249</v>
          </cell>
          <cell r="AS806">
            <v>17912.8768809797</v>
          </cell>
          <cell r="AT806">
            <v>16852.2044740805</v>
          </cell>
          <cell r="AU806">
            <v>15791.5320671813</v>
          </cell>
          <cell r="AV806">
            <v>14730.859660282</v>
          </cell>
          <cell r="AW806">
            <v>13670.1872533828</v>
          </cell>
          <cell r="AX806">
            <v>12609.5148464836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</row>
        <row r="807">
          <cell r="A807">
            <v>-3771.19740321663</v>
          </cell>
          <cell r="B807">
            <v>-15322.9164333613</v>
          </cell>
          <cell r="C807">
            <v>-13536.7392332051</v>
          </cell>
          <cell r="D807">
            <v>-10743.7551096422</v>
          </cell>
          <cell r="E807">
            <v>-8810.16717326702</v>
          </cell>
          <cell r="F807">
            <v>-7155.5125371458</v>
          </cell>
          <cell r="G807">
            <v>-5443.64886100565</v>
          </cell>
          <cell r="H807">
            <v>-3658.46976002351</v>
          </cell>
          <cell r="I807">
            <v>-1707.46618914754</v>
          </cell>
          <cell r="J807">
            <v>430.036911769796</v>
          </cell>
          <cell r="K807">
            <v>2765.48650371545</v>
          </cell>
          <cell r="L807">
            <v>5322.59954334644</v>
          </cell>
          <cell r="M807">
            <v>8122.44375872895</v>
          </cell>
          <cell r="N807">
            <v>11197.7230527812</v>
          </cell>
          <cell r="O807">
            <v>15065.9366725535</v>
          </cell>
          <cell r="P807">
            <v>19927.9346095538</v>
          </cell>
          <cell r="Q807">
            <v>25350.3250647152</v>
          </cell>
          <cell r="R807">
            <v>31193.6697829229</v>
          </cell>
          <cell r="S807">
            <v>37490.6485376168</v>
          </cell>
          <cell r="T807">
            <v>44276.4781179788</v>
          </cell>
          <cell r="U807">
            <v>51589.1092840585</v>
          </cell>
          <cell r="V807">
            <v>59469.4390120365</v>
          </cell>
          <cell r="W807">
            <v>67961.5392166399</v>
          </cell>
          <cell r="X807">
            <v>77112.9032298724</v>
          </cell>
          <cell r="Y807">
            <v>86974.7114145297</v>
          </cell>
          <cell r="Z807">
            <v>97602.1173979815</v>
          </cell>
          <cell r="AA807">
            <v>109054.556527027</v>
          </cell>
          <cell r="AB807">
            <v>121396.0782689</v>
          </cell>
          <cell r="AC807">
            <v>134695.704417434</v>
          </cell>
          <cell r="AD807">
            <v>149027.815107692</v>
          </cell>
          <cell r="AE807">
            <v>60334.3563372752</v>
          </cell>
          <cell r="AF807">
            <v>55466.0072915986</v>
          </cell>
          <cell r="AG807">
            <v>52245.9295099823</v>
          </cell>
          <cell r="AH807">
            <v>49222.8343516537</v>
          </cell>
          <cell r="AI807">
            <v>46378.1822755975</v>
          </cell>
          <cell r="AJ807">
            <v>43695.7511834253</v>
          </cell>
          <cell r="AK807">
            <v>41089.7956979414</v>
          </cell>
          <cell r="AL807">
            <v>38483.8402124574</v>
          </cell>
          <cell r="AM807">
            <v>35875.5672843465</v>
          </cell>
          <cell r="AN807">
            <v>33269.6117988626</v>
          </cell>
          <cell r="AO807">
            <v>30661.3388707517</v>
          </cell>
          <cell r="AP807">
            <v>28055.3833852678</v>
          </cell>
          <cell r="AQ807">
            <v>25447.1104571569</v>
          </cell>
          <cell r="AR807">
            <v>22841.1549716729</v>
          </cell>
          <cell r="AS807">
            <v>20918.8450611288</v>
          </cell>
          <cell r="AT807">
            <v>19680.1807255246</v>
          </cell>
          <cell r="AU807">
            <v>18441.5163899203</v>
          </cell>
          <cell r="AV807">
            <v>17202.852054316</v>
          </cell>
          <cell r="AW807">
            <v>15964.1877187118</v>
          </cell>
          <cell r="AX807">
            <v>14725.5233831075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</row>
        <row r="808">
          <cell r="A808">
            <v>-2853.68711954208</v>
          </cell>
          <cell r="B808">
            <v>-11393.8246960784</v>
          </cell>
          <cell r="C808">
            <v>-9844.30458522392</v>
          </cell>
          <cell r="D808">
            <v>-7568.3776438706</v>
          </cell>
          <cell r="E808">
            <v>-6044.8484193819</v>
          </cell>
          <cell r="F808">
            <v>-4744.95668007609</v>
          </cell>
          <cell r="G808">
            <v>-3365.2003174428</v>
          </cell>
          <cell r="H808">
            <v>-1892.11176921831</v>
          </cell>
          <cell r="I808">
            <v>-252.740447674214</v>
          </cell>
          <cell r="J808">
            <v>1570.65931144899</v>
          </cell>
          <cell r="K808">
            <v>3589.85961387538</v>
          </cell>
          <cell r="L808">
            <v>5826.26372305947</v>
          </cell>
          <cell r="M808">
            <v>8299.58923586946</v>
          </cell>
          <cell r="N808">
            <v>11037.8589569354</v>
          </cell>
          <cell r="O808">
            <v>14438.0871145206</v>
          </cell>
          <cell r="P808">
            <v>18648.8457956418</v>
          </cell>
          <cell r="Q808">
            <v>23329.9436468673</v>
          </cell>
          <cell r="R808">
            <v>28374.4472897828</v>
          </cell>
          <cell r="S808">
            <v>33810.5688604365</v>
          </cell>
          <cell r="T808">
            <v>39668.7106763174</v>
          </cell>
          <cell r="U808">
            <v>45981.6352658323</v>
          </cell>
          <cell r="V808">
            <v>52784.6485976133</v>
          </cell>
          <cell r="W808">
            <v>60115.7975343928</v>
          </cell>
          <cell r="X808">
            <v>68016.082615735</v>
          </cell>
          <cell r="Y808">
            <v>76529.6873596454</v>
          </cell>
          <cell r="Z808">
            <v>85704.2253654585</v>
          </cell>
          <cell r="AA808">
            <v>95591.0065999663</v>
          </cell>
          <cell r="AB808">
            <v>106245.32435603</v>
          </cell>
          <cell r="AC808">
            <v>117726.764488535</v>
          </cell>
          <cell r="AD808">
            <v>130099.538657136</v>
          </cell>
          <cell r="AE808">
            <v>45872.9612751246</v>
          </cell>
          <cell r="AF808">
            <v>42171.4949663154</v>
          </cell>
          <cell r="AG808">
            <v>39723.2297929333</v>
          </cell>
          <cell r="AH808">
            <v>37424.7329571703</v>
          </cell>
          <cell r="AI808">
            <v>35261.9086154858</v>
          </cell>
          <cell r="AJ808">
            <v>33222.4229047816</v>
          </cell>
          <cell r="AK808">
            <v>31241.0825486826</v>
          </cell>
          <cell r="AL808">
            <v>29259.7421925835</v>
          </cell>
          <cell r="AM808">
            <v>27276.6398560419</v>
          </cell>
          <cell r="AN808">
            <v>25295.2994999429</v>
          </cell>
          <cell r="AO808">
            <v>23312.1971634012</v>
          </cell>
          <cell r="AP808">
            <v>21330.8568073022</v>
          </cell>
          <cell r="AQ808">
            <v>19347.7544707605</v>
          </cell>
          <cell r="AR808">
            <v>17366.4141146615</v>
          </cell>
          <cell r="AS808">
            <v>15904.8579891228</v>
          </cell>
          <cell r="AT808">
            <v>14963.0860941445</v>
          </cell>
          <cell r="AU808">
            <v>14021.3141991662</v>
          </cell>
          <cell r="AV808">
            <v>13079.5423041879</v>
          </cell>
          <cell r="AW808">
            <v>12137.7704092096</v>
          </cell>
          <cell r="AX808">
            <v>11195.9985142313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</row>
        <row r="809">
          <cell r="A809">
            <v>-3166.67471160333</v>
          </cell>
          <cell r="B809">
            <v>-12935.8048947077</v>
          </cell>
          <cell r="C809">
            <v>-11424.403712995</v>
          </cell>
          <cell r="D809">
            <v>-9020.17612653019</v>
          </cell>
          <cell r="E809">
            <v>-7398.75418980413</v>
          </cell>
          <cell r="F809">
            <v>-6018.50199101208</v>
          </cell>
          <cell r="G809">
            <v>-4568.4957024246</v>
          </cell>
          <cell r="H809">
            <v>-3034.62035542825</v>
          </cell>
          <cell r="I809">
            <v>-1337.78367897371</v>
          </cell>
          <cell r="J809">
            <v>540.467833875548</v>
          </cell>
          <cell r="K809">
            <v>2611.53500668192</v>
          </cell>
          <cell r="L809">
            <v>4897.28869024012</v>
          </cell>
          <cell r="M809">
            <v>7417.57803405079</v>
          </cell>
          <cell r="N809">
            <v>10201.6183689567</v>
          </cell>
          <cell r="O809">
            <v>13685.3081044924</v>
          </cell>
          <cell r="P809">
            <v>18033.8606081663</v>
          </cell>
          <cell r="Q809">
            <v>22876.3134405007</v>
          </cell>
          <cell r="R809">
            <v>28094.698471047</v>
          </cell>
          <cell r="S809">
            <v>33718.200293346</v>
          </cell>
          <cell r="T809">
            <v>39778.2691767817</v>
          </cell>
          <cell r="U809">
            <v>46308.7969568851</v>
          </cell>
          <cell r="V809">
            <v>53346.3065804593</v>
          </cell>
          <cell r="W809">
            <v>60930.156365586</v>
          </cell>
          <cell r="X809">
            <v>69102.7601188658</v>
          </cell>
          <cell r="Y809">
            <v>77909.8243409332</v>
          </cell>
          <cell r="Z809">
            <v>87400.6038468517</v>
          </cell>
          <cell r="AA809">
            <v>97628.1772309841</v>
          </cell>
          <cell r="AB809">
            <v>108649.743716918</v>
          </cell>
          <cell r="AC809">
            <v>120526.943052619</v>
          </cell>
          <cell r="AD809">
            <v>133326.200239881</v>
          </cell>
          <cell r="AE809">
            <v>50583.0502391762</v>
          </cell>
          <cell r="AF809">
            <v>46501.5292069022</v>
          </cell>
          <cell r="AG809">
            <v>43801.8839949597</v>
          </cell>
          <cell r="AH809">
            <v>41267.3848545906</v>
          </cell>
          <cell r="AI809">
            <v>38882.4886261174</v>
          </cell>
          <cell r="AJ809">
            <v>36633.5950448223</v>
          </cell>
          <cell r="AK809">
            <v>34448.8169971968</v>
          </cell>
          <cell r="AL809">
            <v>32264.0389495713</v>
          </cell>
          <cell r="AM809">
            <v>30077.3180069862</v>
          </cell>
          <cell r="AN809">
            <v>27892.5399593607</v>
          </cell>
          <cell r="AO809">
            <v>25705.8190167755</v>
          </cell>
          <cell r="AP809">
            <v>23521.0409691501</v>
          </cell>
          <cell r="AQ809">
            <v>21334.3200265649</v>
          </cell>
          <cell r="AR809">
            <v>19149.5419789394</v>
          </cell>
          <cell r="AS809">
            <v>17537.9179444215</v>
          </cell>
          <cell r="AT809">
            <v>16499.4479230112</v>
          </cell>
          <cell r="AU809">
            <v>15460.977901601</v>
          </cell>
          <cell r="AV809">
            <v>14422.5078801907</v>
          </cell>
          <cell r="AW809">
            <v>13384.0378587804</v>
          </cell>
          <cell r="AX809">
            <v>12345.5678373701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</row>
        <row r="810">
          <cell r="A810">
            <v>-3723.72575513538</v>
          </cell>
          <cell r="B810">
            <v>-15275.7428271513</v>
          </cell>
          <cell r="C810">
            <v>-13623.9683887365</v>
          </cell>
          <cell r="D810">
            <v>-10944.036492265</v>
          </cell>
          <cell r="E810">
            <v>-9083.4063451376</v>
          </cell>
          <cell r="F810">
            <v>-7486.15485845111</v>
          </cell>
          <cell r="G810">
            <v>-5832.96043213999</v>
          </cell>
          <cell r="H810">
            <v>-4108.09446377632</v>
          </cell>
          <cell r="I810">
            <v>-2220.51732682732</v>
          </cell>
          <cell r="J810">
            <v>-149.984093867346</v>
          </cell>
          <cell r="K810">
            <v>2114.70996690243</v>
          </cell>
          <cell r="L810">
            <v>4596.85146243203</v>
          </cell>
          <cell r="M810">
            <v>7317.11701674109</v>
          </cell>
          <cell r="N810">
            <v>10307.5840280727</v>
          </cell>
          <cell r="O810">
            <v>14077.7397776401</v>
          </cell>
          <cell r="P810">
            <v>18824.7296717529</v>
          </cell>
          <cell r="Q810">
            <v>24120.6735448227</v>
          </cell>
          <cell r="R810">
            <v>29827.7553041547</v>
          </cell>
          <cell r="S810">
            <v>35977.8926523475</v>
          </cell>
          <cell r="T810">
            <v>42605.481146202</v>
          </cell>
          <cell r="U810">
            <v>49747.5865589827</v>
          </cell>
          <cell r="V810">
            <v>57444.1521762612</v>
          </cell>
          <cell r="W810">
            <v>65738.2221846751</v>
          </cell>
          <cell r="X810">
            <v>74676.182402936</v>
          </cell>
          <cell r="Y810">
            <v>84308.0197014123</v>
          </cell>
          <cell r="Z810">
            <v>94687.6015611278</v>
          </cell>
          <cell r="AA810">
            <v>105872.977335652</v>
          </cell>
          <cell r="AB810">
            <v>117926.702900734</v>
          </cell>
          <cell r="AC810">
            <v>130916.19050733</v>
          </cell>
          <cell r="AD810">
            <v>144914.085794634</v>
          </cell>
          <cell r="AE810">
            <v>59415.2621153064</v>
          </cell>
          <cell r="AF810">
            <v>54621.0743228534</v>
          </cell>
          <cell r="AG810">
            <v>51450.0491053653</v>
          </cell>
          <cell r="AH810">
            <v>48473.0058063944</v>
          </cell>
          <cell r="AI810">
            <v>45671.6873041979</v>
          </cell>
          <cell r="AJ810">
            <v>43030.1186172507</v>
          </cell>
          <cell r="AK810">
            <v>40463.8605574926</v>
          </cell>
          <cell r="AL810">
            <v>37897.6024977345</v>
          </cell>
          <cell r="AM810">
            <v>35329.0622977586</v>
          </cell>
          <cell r="AN810">
            <v>32762.8042380005</v>
          </cell>
          <cell r="AO810">
            <v>30194.2640380245</v>
          </cell>
          <cell r="AP810">
            <v>27628.0059782664</v>
          </cell>
          <cell r="AQ810">
            <v>25059.4657782905</v>
          </cell>
          <cell r="AR810">
            <v>22493.2077185324</v>
          </cell>
          <cell r="AS810">
            <v>20600.1810230397</v>
          </cell>
          <cell r="AT810">
            <v>19380.3856918125</v>
          </cell>
          <cell r="AU810">
            <v>18160.5903605852</v>
          </cell>
          <cell r="AV810">
            <v>16940.795029358</v>
          </cell>
          <cell r="AW810">
            <v>15720.9996981308</v>
          </cell>
          <cell r="AX810">
            <v>14501.2043669035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</row>
        <row r="811">
          <cell r="A811">
            <v>-2927.14117326202</v>
          </cell>
          <cell r="B811">
            <v>-11717.3524630644</v>
          </cell>
          <cell r="C811">
            <v>-10071.6118164397</v>
          </cell>
          <cell r="D811">
            <v>-7628.45905180349</v>
          </cell>
          <cell r="E811">
            <v>-6024.16925325166</v>
          </cell>
          <cell r="F811">
            <v>-4677.6733657126</v>
          </cell>
          <cell r="G811">
            <v>-3251.6615313999</v>
          </cell>
          <cell r="H811">
            <v>-1732.34574420777</v>
          </cell>
          <cell r="I811">
            <v>-45.1092505828409</v>
          </cell>
          <cell r="J811">
            <v>1828.15507079086</v>
          </cell>
          <cell r="K811">
            <v>3899.33369022445</v>
          </cell>
          <cell r="L811">
            <v>6190.16363669414</v>
          </cell>
          <cell r="M811">
            <v>8720.63184661524</v>
          </cell>
          <cell r="N811">
            <v>11519.3063126893</v>
          </cell>
          <cell r="O811">
            <v>14992.9111854252</v>
          </cell>
          <cell r="P811">
            <v>19294.3532339089</v>
          </cell>
          <cell r="Q811">
            <v>24076.2955108722</v>
          </cell>
          <cell r="R811">
            <v>29229.4723943756</v>
          </cell>
          <cell r="S811">
            <v>34782.7037917102</v>
          </cell>
          <cell r="T811">
            <v>40767.0469744689</v>
          </cell>
          <cell r="U811">
            <v>47215.9702709513</v>
          </cell>
          <cell r="V811">
            <v>54165.540242763</v>
          </cell>
          <cell r="W811">
            <v>61654.6233924181</v>
          </cell>
          <cell r="X811">
            <v>69725.10353003</v>
          </cell>
          <cell r="Y811">
            <v>78422.1160147406</v>
          </cell>
          <cell r="Z811">
            <v>87794.3001809227</v>
          </cell>
          <cell r="AA811">
            <v>97894.0713608829</v>
          </cell>
          <cell r="AB811">
            <v>108777.914025395</v>
          </cell>
          <cell r="AC811">
            <v>120506.697681492</v>
          </cell>
          <cell r="AD811">
            <v>133146.017294233</v>
          </cell>
          <cell r="AE811">
            <v>47015.7383367131</v>
          </cell>
          <cell r="AF811">
            <v>43222.0619181929</v>
          </cell>
          <cell r="AG811">
            <v>40712.8061045064</v>
          </cell>
          <cell r="AH811">
            <v>38357.0496241286</v>
          </cell>
          <cell r="AI811">
            <v>36140.3454809833</v>
          </cell>
          <cell r="AJ811">
            <v>34050.0525535039</v>
          </cell>
          <cell r="AK811">
            <v>32019.3534848384</v>
          </cell>
          <cell r="AL811">
            <v>29988.6544161729</v>
          </cell>
          <cell r="AM811">
            <v>27956.1494729979</v>
          </cell>
          <cell r="AN811">
            <v>25925.4504043324</v>
          </cell>
          <cell r="AO811">
            <v>23892.9454611574</v>
          </cell>
          <cell r="AP811">
            <v>21862.246392492</v>
          </cell>
          <cell r="AQ811">
            <v>19829.741449317</v>
          </cell>
          <cell r="AR811">
            <v>17799.0423806515</v>
          </cell>
          <cell r="AS811">
            <v>16301.0762922924</v>
          </cell>
          <cell r="AT811">
            <v>15335.8431842397</v>
          </cell>
          <cell r="AU811">
            <v>14370.6100761869</v>
          </cell>
          <cell r="AV811">
            <v>13405.3769681342</v>
          </cell>
          <cell r="AW811">
            <v>12440.1438600815</v>
          </cell>
          <cell r="AX811">
            <v>11474.9107520288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</row>
        <row r="812">
          <cell r="A812">
            <v>-2997.12014252519</v>
          </cell>
          <cell r="B812">
            <v>-12018.7587937471</v>
          </cell>
          <cell r="C812">
            <v>-10217.039758052</v>
          </cell>
          <cell r="D812">
            <v>-7722.88561447274</v>
          </cell>
          <cell r="E812">
            <v>-6094.87182287907</v>
          </cell>
          <cell r="F812">
            <v>-4710.87382089498</v>
          </cell>
          <cell r="G812">
            <v>-3248.23817121611</v>
          </cell>
          <cell r="H812">
            <v>-1692.91304577529</v>
          </cell>
          <cell r="I812">
            <v>31.2645214947072</v>
          </cell>
          <cell r="J812">
            <v>1942.69783060163</v>
          </cell>
          <cell r="K812">
            <v>4053.3296476115</v>
          </cell>
          <cell r="L812">
            <v>6385.15879670193</v>
          </cell>
          <cell r="M812">
            <v>8958.36802708558</v>
          </cell>
          <cell r="N812">
            <v>11801.9799094086</v>
          </cell>
          <cell r="O812">
            <v>15331.9238327094</v>
          </cell>
          <cell r="P812">
            <v>19705.1708608096</v>
          </cell>
          <cell r="Q812">
            <v>24567.4743360911</v>
          </cell>
          <cell r="R812">
            <v>29807.2510665853</v>
          </cell>
          <cell r="S812">
            <v>35453.8052820932</v>
          </cell>
          <cell r="T812">
            <v>41538.7161759323</v>
          </cell>
          <cell r="U812">
            <v>48096.0145162676</v>
          </cell>
          <cell r="V812">
            <v>55162.3729682374</v>
          </cell>
          <cell r="W812">
            <v>62777.3111912819</v>
          </cell>
          <cell r="X812">
            <v>70983.4168587095</v>
          </cell>
          <cell r="Y812">
            <v>79826.5838355867</v>
          </cell>
          <cell r="Z812">
            <v>89356.2688469967</v>
          </cell>
          <cell r="AA812">
            <v>99625.7680721217</v>
          </cell>
          <cell r="AB812">
            <v>110692.515211043</v>
          </cell>
          <cell r="AC812">
            <v>122618.402691242</v>
          </cell>
          <cell r="AD812">
            <v>135470.127810193</v>
          </cell>
          <cell r="AE812">
            <v>48107.5250159781</v>
          </cell>
          <cell r="AF812">
            <v>44225.7528762013</v>
          </cell>
          <cell r="AG812">
            <v>41658.2278069598</v>
          </cell>
          <cell r="AH812">
            <v>39247.7665907667</v>
          </cell>
          <cell r="AI812">
            <v>36979.5867473351</v>
          </cell>
          <cell r="AJ812">
            <v>34840.753606414</v>
          </cell>
          <cell r="AK812">
            <v>32762.8981966764</v>
          </cell>
          <cell r="AL812">
            <v>30685.0427869388</v>
          </cell>
          <cell r="AM812">
            <v>28605.3395671653</v>
          </cell>
          <cell r="AN812">
            <v>26527.4841574276</v>
          </cell>
          <cell r="AO812">
            <v>24447.7809376542</v>
          </cell>
          <cell r="AP812">
            <v>22369.9255279165</v>
          </cell>
          <cell r="AQ812">
            <v>20290.222308143</v>
          </cell>
          <cell r="AR812">
            <v>18212.3668984054</v>
          </cell>
          <cell r="AS812">
            <v>16679.6154492476</v>
          </cell>
          <cell r="AT812">
            <v>15691.9679606696</v>
          </cell>
          <cell r="AU812">
            <v>14704.3204720915</v>
          </cell>
          <cell r="AV812">
            <v>13716.6729835135</v>
          </cell>
          <cell r="AW812">
            <v>12729.0254949355</v>
          </cell>
          <cell r="AX812">
            <v>11741.3780063574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</row>
        <row r="813">
          <cell r="A813">
            <v>-3641.41898798286</v>
          </cell>
          <cell r="B813">
            <v>-14718.7932573739</v>
          </cell>
          <cell r="C813">
            <v>-13040.8117630872</v>
          </cell>
          <cell r="D813">
            <v>-10241.9184413065</v>
          </cell>
          <cell r="E813">
            <v>-8316.73017927143</v>
          </cell>
          <cell r="F813">
            <v>-6701.9244323674</v>
          </cell>
          <cell r="G813">
            <v>-5026.11373199104</v>
          </cell>
          <cell r="H813">
            <v>-3273.50058047609</v>
          </cell>
          <cell r="I813">
            <v>-1354.20289683066</v>
          </cell>
          <cell r="J813">
            <v>752.114206151054</v>
          </cell>
          <cell r="K813">
            <v>3057.00900542144</v>
          </cell>
          <cell r="L813">
            <v>5583.95277133148</v>
          </cell>
          <cell r="M813">
            <v>8353.90537343392</v>
          </cell>
          <cell r="N813">
            <v>11399.0116944372</v>
          </cell>
          <cell r="O813">
            <v>15220.3243926218</v>
          </cell>
          <cell r="P813">
            <v>20011.6152554922</v>
          </cell>
          <cell r="Q813">
            <v>25352.3886569474</v>
          </cell>
          <cell r="R813">
            <v>31107.7801774587</v>
          </cell>
          <cell r="S813">
            <v>37309.9776991413</v>
          </cell>
          <cell r="T813">
            <v>43993.6679330505</v>
          </cell>
          <cell r="U813">
            <v>51196.2304097668</v>
          </cell>
          <cell r="V813">
            <v>58957.9465299735</v>
          </cell>
          <cell r="W813">
            <v>67322.2248441747</v>
          </cell>
          <cell r="X813">
            <v>76335.8438214623</v>
          </cell>
          <cell r="Y813">
            <v>86049.2134650547</v>
          </cell>
          <cell r="Z813">
            <v>96516.6572377286</v>
          </cell>
          <cell r="AA813">
            <v>107796.715873854</v>
          </cell>
          <cell r="AB813">
            <v>119952.474777151</v>
          </cell>
          <cell r="AC813">
            <v>133051.916835178</v>
          </cell>
          <cell r="AD813">
            <v>147168.302623734</v>
          </cell>
          <cell r="AE813">
            <v>58349.5349097325</v>
          </cell>
          <cell r="AF813">
            <v>53641.3401126337</v>
          </cell>
          <cell r="AG813">
            <v>50527.1933422571</v>
          </cell>
          <cell r="AH813">
            <v>47603.5490509305</v>
          </cell>
          <cell r="AI813">
            <v>44852.4775935669</v>
          </cell>
          <cell r="AJ813">
            <v>42258.290530715</v>
          </cell>
          <cell r="AK813">
            <v>39738.0632538474</v>
          </cell>
          <cell r="AL813">
            <v>37217.8359769797</v>
          </cell>
          <cell r="AM813">
            <v>34695.3674944761</v>
          </cell>
          <cell r="AN813">
            <v>32175.1402176085</v>
          </cell>
          <cell r="AO813">
            <v>29652.6717351049</v>
          </cell>
          <cell r="AP813">
            <v>27132.4444582372</v>
          </cell>
          <cell r="AQ813">
            <v>24609.9759757337</v>
          </cell>
          <cell r="AR813">
            <v>22089.748698866</v>
          </cell>
          <cell r="AS813">
            <v>20230.6770845837</v>
          </cell>
          <cell r="AT813">
            <v>19032.7611328869</v>
          </cell>
          <cell r="AU813">
            <v>17834.8451811901</v>
          </cell>
          <cell r="AV813">
            <v>16636.9292294933</v>
          </cell>
          <cell r="AW813">
            <v>15439.0132777965</v>
          </cell>
          <cell r="AX813">
            <v>14241.0973260997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</row>
        <row r="814">
          <cell r="A814">
            <v>-3318.73128658175</v>
          </cell>
          <cell r="B814">
            <v>-13418.4006032646</v>
          </cell>
          <cell r="C814">
            <v>-11670.0640673508</v>
          </cell>
          <cell r="D814">
            <v>-8946.70878855097</v>
          </cell>
          <cell r="E814">
            <v>-7144.65232030025</v>
          </cell>
          <cell r="F814">
            <v>-5643.18955818629</v>
          </cell>
          <cell r="G814">
            <v>-4071.50870892092</v>
          </cell>
          <cell r="H814">
            <v>-2414.67505114635</v>
          </cell>
          <cell r="I814">
            <v>-589.734071047374</v>
          </cell>
          <cell r="J814">
            <v>1422.69564289238</v>
          </cell>
          <cell r="K814">
            <v>3634.39431189554</v>
          </cell>
          <cell r="L814">
            <v>6068.1164212691</v>
          </cell>
          <cell r="M814">
            <v>8744.45962021874</v>
          </cell>
          <cell r="N814">
            <v>11694.020801254</v>
          </cell>
          <cell r="O814">
            <v>15374.7606052551</v>
          </cell>
          <cell r="P814">
            <v>19961.8447792347</v>
          </cell>
          <cell r="Q814">
            <v>25068.3859494599</v>
          </cell>
          <cell r="R814">
            <v>30571.361181895</v>
          </cell>
          <cell r="S814">
            <v>36501.5466830645</v>
          </cell>
          <cell r="T814">
            <v>42892.1078963881</v>
          </cell>
          <cell r="U814">
            <v>49778.7849848505</v>
          </cell>
          <cell r="V814">
            <v>57200.0927131726</v>
          </cell>
          <cell r="W814">
            <v>65197.5358473546</v>
          </cell>
          <cell r="X814">
            <v>73815.8412762465</v>
          </cell>
          <cell r="Y814">
            <v>83103.2081533183</v>
          </cell>
          <cell r="Z814">
            <v>93111.5774575865</v>
          </cell>
          <cell r="AA814">
            <v>103896.922481256</v>
          </cell>
          <cell r="AB814">
            <v>115519.561868672</v>
          </cell>
          <cell r="AC814">
            <v>128044.496957299</v>
          </cell>
          <cell r="AD814">
            <v>141541.77530736</v>
          </cell>
          <cell r="AE814">
            <v>53160.3108268845</v>
          </cell>
          <cell r="AF814">
            <v>48870.8319264186</v>
          </cell>
          <cell r="AG814">
            <v>46033.6368994169</v>
          </cell>
          <cell r="AH814">
            <v>43370.0023132182</v>
          </cell>
          <cell r="AI814">
            <v>40863.5930675119</v>
          </cell>
          <cell r="AJ814">
            <v>38500.1159495258</v>
          </cell>
          <cell r="AK814">
            <v>36204.021120322</v>
          </cell>
          <cell r="AL814">
            <v>33907.9262911183</v>
          </cell>
          <cell r="AM814">
            <v>31609.7895743757</v>
          </cell>
          <cell r="AN814">
            <v>29313.694745172</v>
          </cell>
          <cell r="AO814">
            <v>27015.5580284295</v>
          </cell>
          <cell r="AP814">
            <v>24719.4631992257</v>
          </cell>
          <cell r="AQ814">
            <v>22421.3264824832</v>
          </cell>
          <cell r="AR814">
            <v>20125.2316532794</v>
          </cell>
          <cell r="AS814">
            <v>18431.4936480396</v>
          </cell>
          <cell r="AT814">
            <v>17340.1124667637</v>
          </cell>
          <cell r="AU814">
            <v>16248.7312854877</v>
          </cell>
          <cell r="AV814">
            <v>15157.3501042118</v>
          </cell>
          <cell r="AW814">
            <v>14065.9689229358</v>
          </cell>
          <cell r="AX814">
            <v>12974.5877416599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</row>
        <row r="815">
          <cell r="A815">
            <v>-3672.06415468843</v>
          </cell>
          <cell r="B815">
            <v>-15014.319636151</v>
          </cell>
          <cell r="C815">
            <v>-13356.0621203076</v>
          </cell>
          <cell r="D815">
            <v>-10746.4333348515</v>
          </cell>
          <cell r="E815">
            <v>-8922.89017181228</v>
          </cell>
          <cell r="F815">
            <v>-7343.48726778641</v>
          </cell>
          <cell r="G815">
            <v>-5706.85521663947</v>
          </cell>
          <cell r="H815">
            <v>-3997.39963868657</v>
          </cell>
          <cell r="I815">
            <v>-2125.11523324627</v>
          </cell>
          <cell r="J815">
            <v>-69.9057564641104</v>
          </cell>
          <cell r="K815">
            <v>2179.45863251258</v>
          </cell>
          <cell r="L815">
            <v>4646.14979709274</v>
          </cell>
          <cell r="M815">
            <v>7350.78155834568</v>
          </cell>
          <cell r="N815">
            <v>10325.1919164753</v>
          </cell>
          <cell r="O815">
            <v>14072.4655781998</v>
          </cell>
          <cell r="P815">
            <v>18786.9766753834</v>
          </cell>
          <cell r="Q815">
            <v>24045.8180736922</v>
          </cell>
          <cell r="R815">
            <v>29712.9169967233</v>
          </cell>
          <cell r="S815">
            <v>35819.9675371235</v>
          </cell>
          <cell r="T815">
            <v>42401.1242823202</v>
          </cell>
          <cell r="U815">
            <v>49493.1933291254</v>
          </cell>
          <cell r="V815">
            <v>57135.8381273005</v>
          </cell>
          <cell r="W815">
            <v>65371.8013032914</v>
          </cell>
          <cell r="X815">
            <v>74247.1437047172</v>
          </cell>
          <cell r="Y815">
            <v>83811.5020025026</v>
          </cell>
          <cell r="Z815">
            <v>94118.3662913354</v>
          </cell>
          <cell r="AA815">
            <v>105225.379240967</v>
          </cell>
          <cell r="AB815">
            <v>117194.658471406</v>
          </cell>
          <cell r="AC815">
            <v>130093.143954937</v>
          </cell>
          <cell r="AD815">
            <v>143992.972387861</v>
          </cell>
          <cell r="AE815">
            <v>58645.520543569</v>
          </cell>
          <cell r="AF815">
            <v>53913.4428136687</v>
          </cell>
          <cell r="AG815">
            <v>50783.4991272222</v>
          </cell>
          <cell r="AH815">
            <v>47845.0242685223</v>
          </cell>
          <cell r="AI815">
            <v>45079.9976420164</v>
          </cell>
          <cell r="AJ815">
            <v>42472.651226596</v>
          </cell>
          <cell r="AK815">
            <v>39939.6397678302</v>
          </cell>
          <cell r="AL815">
            <v>37406.6283090645</v>
          </cell>
          <cell r="AM815">
            <v>34871.3642758546</v>
          </cell>
          <cell r="AN815">
            <v>32338.3528170888</v>
          </cell>
          <cell r="AO815">
            <v>29803.088783879</v>
          </cell>
          <cell r="AP815">
            <v>27270.0773251132</v>
          </cell>
          <cell r="AQ815">
            <v>24734.8132919033</v>
          </cell>
          <cell r="AR815">
            <v>22201.8018331375</v>
          </cell>
          <cell r="AS815">
            <v>20333.2998353749</v>
          </cell>
          <cell r="AT815">
            <v>19129.3072986154</v>
          </cell>
          <cell r="AU815">
            <v>17925.314761856</v>
          </cell>
          <cell r="AV815">
            <v>16721.3222250965</v>
          </cell>
          <cell r="AW815">
            <v>15517.329688337</v>
          </cell>
          <cell r="AX815">
            <v>14313.3371515775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</row>
        <row r="816">
          <cell r="A816">
            <v>-3402.49023241482</v>
          </cell>
          <cell r="B816">
            <v>-13748.9367730872</v>
          </cell>
          <cell r="C816">
            <v>-11969.8498045217</v>
          </cell>
          <cell r="D816">
            <v>-9305.0403337296</v>
          </cell>
          <cell r="E816">
            <v>-7509.33374490033</v>
          </cell>
          <cell r="F816">
            <v>-5982.96933454484</v>
          </cell>
          <cell r="G816">
            <v>-4389.14440964144</v>
          </cell>
          <cell r="H816">
            <v>-2712.72737916056</v>
          </cell>
          <cell r="I816">
            <v>-868.989624876223</v>
          </cell>
          <cell r="J816">
            <v>1161.66626806032</v>
          </cell>
          <cell r="K816">
            <v>3390.92791348939</v>
          </cell>
          <cell r="L816">
            <v>5841.69895113106</v>
          </cell>
          <cell r="M816">
            <v>8534.63093672573</v>
          </cell>
          <cell r="N816">
            <v>11500.6803296032</v>
          </cell>
          <cell r="O816">
            <v>15208.9828596863</v>
          </cell>
          <cell r="P816">
            <v>19839.4990756646</v>
          </cell>
          <cell r="Q816">
            <v>24996.5348215403</v>
          </cell>
          <cell r="R816">
            <v>30553.9246547619</v>
          </cell>
          <cell r="S816">
            <v>36542.7491035925</v>
          </cell>
          <cell r="T816">
            <v>42996.5015584783</v>
          </cell>
          <cell r="U816">
            <v>49951.2755888104</v>
          </cell>
          <cell r="V816">
            <v>57445.9668015737</v>
          </cell>
          <cell r="W816">
            <v>65522.4903708072</v>
          </cell>
          <cell r="X816">
            <v>74226.0154544422</v>
          </cell>
          <cell r="Y816">
            <v>83605.2178095286</v>
          </cell>
          <cell r="Z816">
            <v>93712.552018637</v>
          </cell>
          <cell r="AA816">
            <v>104604.544849905</v>
          </cell>
          <cell r="AB816">
            <v>116342.111391385</v>
          </cell>
          <cell r="AC816">
            <v>128990.895727727</v>
          </cell>
          <cell r="AD816">
            <v>142621.638064467</v>
          </cell>
          <cell r="AE816">
            <v>54511.6896142714</v>
          </cell>
          <cell r="AF816">
            <v>50113.1686351406</v>
          </cell>
          <cell r="AG816">
            <v>47203.8497789977</v>
          </cell>
          <cell r="AH816">
            <v>44472.5034126919</v>
          </cell>
          <cell r="AI816">
            <v>41902.3791842386</v>
          </cell>
          <cell r="AJ816">
            <v>39478.8205356511</v>
          </cell>
          <cell r="AK816">
            <v>37124.3570890005</v>
          </cell>
          <cell r="AL816">
            <v>34769.8936423498</v>
          </cell>
          <cell r="AM816">
            <v>32413.3364017011</v>
          </cell>
          <cell r="AN816">
            <v>30058.8729550505</v>
          </cell>
          <cell r="AO816">
            <v>27702.3157144017</v>
          </cell>
          <cell r="AP816">
            <v>25347.8522677511</v>
          </cell>
          <cell r="AQ816">
            <v>22991.2950271023</v>
          </cell>
          <cell r="AR816">
            <v>20636.8315804517</v>
          </cell>
          <cell r="AS816">
            <v>18900.0373632359</v>
          </cell>
          <cell r="AT816">
            <v>17780.9123754549</v>
          </cell>
          <cell r="AU816">
            <v>16661.7873876739</v>
          </cell>
          <cell r="AV816">
            <v>15542.6623998929</v>
          </cell>
          <cell r="AW816">
            <v>14423.5374121119</v>
          </cell>
          <cell r="AX816">
            <v>13304.4124243309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</row>
        <row r="817">
          <cell r="A817">
            <v>-2848.03771005069</v>
          </cell>
          <cell r="B817">
            <v>-11576.6435961599</v>
          </cell>
          <cell r="C817">
            <v>-10114.751578945</v>
          </cell>
          <cell r="D817">
            <v>-7610.17380658982</v>
          </cell>
          <cell r="E817">
            <v>-6009.69669017963</v>
          </cell>
          <cell r="F817">
            <v>-4719.65190185841</v>
          </cell>
          <cell r="G817">
            <v>-3349.39836149495</v>
          </cell>
          <cell r="H817">
            <v>-1885.53891103882</v>
          </cell>
          <cell r="I817">
            <v>-255.567971111599</v>
          </cell>
          <cell r="J817">
            <v>1558.181345164</v>
          </cell>
          <cell r="K817">
            <v>3567.4731479303</v>
          </cell>
          <cell r="L817">
            <v>5793.64324931289</v>
          </cell>
          <cell r="M817">
            <v>8256.36180505679</v>
          </cell>
          <cell r="N817">
            <v>10983.5292475243</v>
          </cell>
          <cell r="O817">
            <v>14369.4784796695</v>
          </cell>
          <cell r="P817">
            <v>18561.604998421</v>
          </cell>
          <cell r="Q817">
            <v>23221.7519733678</v>
          </cell>
          <cell r="R817">
            <v>28243.6782690306</v>
          </cell>
          <cell r="S817">
            <v>33655.4697542893</v>
          </cell>
          <cell r="T817">
            <v>39487.3926770154</v>
          </cell>
          <cell r="U817">
            <v>45772.0629325609</v>
          </cell>
          <cell r="V817">
            <v>52544.6284729976</v>
          </cell>
          <cell r="W817">
            <v>59842.9658772612</v>
          </cell>
          <cell r="X817">
            <v>67707.8921815459</v>
          </cell>
          <cell r="Y817">
            <v>76183.3931546434</v>
          </cell>
          <cell r="Z817">
            <v>85316.8692948892</v>
          </cell>
          <cell r="AA817">
            <v>95159.4009244919</v>
          </cell>
          <cell r="AB817">
            <v>105766.033863823</v>
          </cell>
          <cell r="AC817">
            <v>117196.087283347</v>
          </cell>
          <cell r="AD817">
            <v>129513.485454892</v>
          </cell>
          <cell r="AE817">
            <v>45553.5877292958</v>
          </cell>
          <cell r="AF817">
            <v>41877.8915122128</v>
          </cell>
          <cell r="AG817">
            <v>39446.6714806271</v>
          </cell>
          <cell r="AH817">
            <v>37164.1770799393</v>
          </cell>
          <cell r="AI817">
            <v>35016.410603712</v>
          </cell>
          <cell r="AJ817">
            <v>32991.1240588125</v>
          </cell>
          <cell r="AK817">
            <v>31023.5780529676</v>
          </cell>
          <cell r="AL817">
            <v>29056.0320471226</v>
          </cell>
          <cell r="AM817">
            <v>27086.7363279729</v>
          </cell>
          <cell r="AN817">
            <v>25119.190322128</v>
          </cell>
          <cell r="AO817">
            <v>23149.8946029783</v>
          </cell>
          <cell r="AP817">
            <v>21182.3485971333</v>
          </cell>
          <cell r="AQ817">
            <v>19213.0528779837</v>
          </cell>
          <cell r="AR817">
            <v>17245.5068721387</v>
          </cell>
          <cell r="AS817">
            <v>15794.126291175</v>
          </cell>
          <cell r="AT817">
            <v>14858.9111350926</v>
          </cell>
          <cell r="AU817">
            <v>13923.6959790101</v>
          </cell>
          <cell r="AV817">
            <v>12988.4808229277</v>
          </cell>
          <cell r="AW817">
            <v>12053.2656668452</v>
          </cell>
          <cell r="AX817">
            <v>11118.0505107628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</row>
        <row r="818">
          <cell r="A818">
            <v>-3344.21345336758</v>
          </cell>
          <cell r="B818">
            <v>-13497.8421695625</v>
          </cell>
          <cell r="C818">
            <v>-11653.2253897719</v>
          </cell>
          <cell r="D818">
            <v>-9041.00285911672</v>
          </cell>
          <cell r="E818">
            <v>-7287.21529013818</v>
          </cell>
          <cell r="F818">
            <v>-5779.92266431152</v>
          </cell>
          <cell r="G818">
            <v>-4203.44888299479</v>
          </cell>
          <cell r="H818">
            <v>-2542.80923080936</v>
          </cell>
          <cell r="I818">
            <v>-714.499330879268</v>
          </cell>
          <cell r="J818">
            <v>1300.91627861577</v>
          </cell>
          <cell r="K818">
            <v>3515.17274300028</v>
          </cell>
          <cell r="L818">
            <v>5951.05502520834</v>
          </cell>
          <cell r="M818">
            <v>8629.15969584334</v>
          </cell>
          <cell r="N818">
            <v>11580.1782167051</v>
          </cell>
          <cell r="O818">
            <v>15265.5986773091</v>
          </cell>
          <cell r="P818">
            <v>19862.0866123678</v>
          </cell>
          <cell r="Q818">
            <v>24979.9335698634</v>
          </cell>
          <cell r="R818">
            <v>30495.0922872168</v>
          </cell>
          <cell r="S818">
            <v>36438.4071089019</v>
          </cell>
          <cell r="T818">
            <v>42843.1169060139</v>
          </cell>
          <cell r="U818">
            <v>49745.0409695945</v>
          </cell>
          <cell r="V818">
            <v>57182.7793353378</v>
          </cell>
          <cell r="W818">
            <v>65197.928660025</v>
          </cell>
          <cell r="X818">
            <v>73835.3148570068</v>
          </cell>
          <cell r="Y818">
            <v>83143.2437917834</v>
          </cell>
          <cell r="Z818">
            <v>93173.7714397341</v>
          </cell>
          <cell r="AA818">
            <v>103982.995016892</v>
          </cell>
          <cell r="AB818">
            <v>115631.366711961</v>
          </cell>
          <cell r="AC818">
            <v>128184.03177416</v>
          </cell>
          <cell r="AD818">
            <v>141711.192847706</v>
          </cell>
          <cell r="AE818">
            <v>53589.4327335602</v>
          </cell>
          <cell r="AF818">
            <v>49265.3282010056</v>
          </cell>
          <cell r="AG818">
            <v>46405.2307018275</v>
          </cell>
          <cell r="AH818">
            <v>43720.0946621095</v>
          </cell>
          <cell r="AI818">
            <v>41193.4531209614</v>
          </cell>
          <cell r="AJ818">
            <v>38810.897487604</v>
          </cell>
          <cell r="AK818">
            <v>36496.2680679193</v>
          </cell>
          <cell r="AL818">
            <v>34181.6386482346</v>
          </cell>
          <cell r="AM818">
            <v>31864.9508584387</v>
          </cell>
          <cell r="AN818">
            <v>29550.321438754</v>
          </cell>
          <cell r="AO818">
            <v>27233.6336489581</v>
          </cell>
          <cell r="AP818">
            <v>24919.0042292734</v>
          </cell>
          <cell r="AQ818">
            <v>22602.3164394775</v>
          </cell>
          <cell r="AR818">
            <v>20287.6870197928</v>
          </cell>
          <cell r="AS818">
            <v>18580.2767829405</v>
          </cell>
          <cell r="AT818">
            <v>17480.0857289205</v>
          </cell>
          <cell r="AU818">
            <v>16379.8946749005</v>
          </cell>
          <cell r="AV818">
            <v>15279.7036208805</v>
          </cell>
          <cell r="AW818">
            <v>14179.5125668605</v>
          </cell>
          <cell r="AX818">
            <v>13079.3215128405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</row>
        <row r="819">
          <cell r="A819">
            <v>-3304.12206081971</v>
          </cell>
          <cell r="B819">
            <v>-13307.9957304385</v>
          </cell>
          <cell r="C819">
            <v>-11704.3217225649</v>
          </cell>
          <cell r="D819">
            <v>-9189.65709832305</v>
          </cell>
          <cell r="E819">
            <v>-7463.68957229308</v>
          </cell>
          <cell r="F819">
            <v>-5993.56283498543</v>
          </cell>
          <cell r="G819">
            <v>-4455.07170368306</v>
          </cell>
          <cell r="H819">
            <v>-2833.47608939009</v>
          </cell>
          <cell r="I819">
            <v>-1046.22402021302</v>
          </cell>
          <cell r="J819">
            <v>925.841448089217</v>
          </cell>
          <cell r="K819">
            <v>3094.29880677982</v>
          </cell>
          <cell r="L819">
            <v>5481.65442105378</v>
          </cell>
          <cell r="M819">
            <v>8108.25174402162</v>
          </cell>
          <cell r="N819">
            <v>11004.376525524</v>
          </cell>
          <cell r="O819">
            <v>14626.3225385265</v>
          </cell>
          <cell r="P819">
            <v>19148.3538971526</v>
          </cell>
          <cell r="Q819">
            <v>24184.3364593819</v>
          </cell>
          <cell r="R819">
            <v>29611.2754357107</v>
          </cell>
          <cell r="S819">
            <v>35459.521788605</v>
          </cell>
          <cell r="T819">
            <v>41761.7827046248</v>
          </cell>
          <cell r="U819">
            <v>48553.304514224</v>
          </cell>
          <cell r="V819">
            <v>55872.0698120898</v>
          </cell>
          <cell r="W819">
            <v>63759.0098804462</v>
          </cell>
          <cell r="X819">
            <v>72258.2336033309</v>
          </cell>
          <cell r="Y819">
            <v>81417.2741520819</v>
          </cell>
          <cell r="Z819">
            <v>91287.3548216602</v>
          </cell>
          <cell r="AA819">
            <v>101923.675504537</v>
          </cell>
          <cell r="AB819">
            <v>113385.721404291</v>
          </cell>
          <cell r="AC819">
            <v>125737.59571545</v>
          </cell>
          <cell r="AD819">
            <v>139048.378130128</v>
          </cell>
          <cell r="AE819">
            <v>52993.5031327069</v>
          </cell>
          <cell r="AF819">
            <v>48717.4838616803</v>
          </cell>
          <cell r="AG819">
            <v>45889.191453061</v>
          </cell>
          <cell r="AH819">
            <v>43233.9148831446</v>
          </cell>
          <cell r="AI819">
            <v>40735.3703082883</v>
          </cell>
          <cell r="AJ819">
            <v>38379.3093653049</v>
          </cell>
          <cell r="AK819">
            <v>36090.4192773474</v>
          </cell>
          <cell r="AL819">
            <v>33801.5291893898</v>
          </cell>
          <cell r="AM819">
            <v>31510.6036209769</v>
          </cell>
          <cell r="AN819">
            <v>29221.7135330194</v>
          </cell>
          <cell r="AO819">
            <v>26930.7879646065</v>
          </cell>
          <cell r="AP819">
            <v>24641.8978766489</v>
          </cell>
          <cell r="AQ819">
            <v>22350.972308236</v>
          </cell>
          <cell r="AR819">
            <v>20062.0822202785</v>
          </cell>
          <cell r="AS819">
            <v>18373.6588666424</v>
          </cell>
          <cell r="AT819">
            <v>17285.702247328</v>
          </cell>
          <cell r="AU819">
            <v>16197.7456280135</v>
          </cell>
          <cell r="AV819">
            <v>15109.789008699</v>
          </cell>
          <cell r="AW819">
            <v>14021.8323893846</v>
          </cell>
          <cell r="AX819">
            <v>12933.8757700701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</row>
        <row r="820">
          <cell r="A820">
            <v>-3520.0107149942</v>
          </cell>
          <cell r="B820">
            <v>-14219.299266767</v>
          </cell>
          <cell r="C820">
            <v>-12469.2809634567</v>
          </cell>
          <cell r="D820">
            <v>-9853.76116731957</v>
          </cell>
          <cell r="E820">
            <v>-8046.76198495173</v>
          </cell>
          <cell r="F820">
            <v>-6487.55926165673</v>
          </cell>
          <cell r="G820">
            <v>-4864.91924723579</v>
          </cell>
          <cell r="H820">
            <v>-3163.44687656791</v>
          </cell>
          <cell r="I820">
            <v>-1295.94104206918</v>
          </cell>
          <cell r="J820">
            <v>757.483958903526</v>
          </cell>
          <cell r="K820">
            <v>3008.37049596982</v>
          </cell>
          <cell r="L820">
            <v>5479.81451212072</v>
          </cell>
          <cell r="M820">
            <v>8192.5251122818</v>
          </cell>
          <cell r="N820">
            <v>11177.943191283</v>
          </cell>
          <cell r="O820">
            <v>14920.8418083591</v>
          </cell>
          <cell r="P820">
            <v>19607.8773453468</v>
          </cell>
          <cell r="Q820">
            <v>24830.9915845691</v>
          </cell>
          <cell r="R820">
            <v>30459.5897563041</v>
          </cell>
          <cell r="S820">
            <v>36525.1506320272</v>
          </cell>
          <cell r="T820">
            <v>43061.5967620522</v>
          </cell>
          <cell r="U820">
            <v>50105.4841924335</v>
          </cell>
          <cell r="V820">
            <v>57696.2069100845</v>
          </cell>
          <cell r="W820">
            <v>65876.2171595023</v>
          </cell>
          <cell r="X820">
            <v>74691.2628632514</v>
          </cell>
          <cell r="Y820">
            <v>84190.6434740172</v>
          </cell>
          <cell r="Z820">
            <v>94427.4856891193</v>
          </cell>
          <cell r="AA820">
            <v>105459.040569459</v>
          </cell>
          <cell r="AB820">
            <v>117347.003724582</v>
          </cell>
          <cell r="AC820">
            <v>130157.860354543</v>
          </cell>
          <cell r="AD820">
            <v>143963.257078259</v>
          </cell>
          <cell r="AE820">
            <v>56405.2026535196</v>
          </cell>
          <cell r="AF820">
            <v>51853.8950540085</v>
          </cell>
          <cell r="AG820">
            <v>48843.5183655287</v>
          </cell>
          <cell r="AH820">
            <v>46017.2962029322</v>
          </cell>
          <cell r="AI820">
            <v>43357.8963755477</v>
          </cell>
          <cell r="AJ820">
            <v>40850.1532165378</v>
          </cell>
          <cell r="AK820">
            <v>38413.9053440472</v>
          </cell>
          <cell r="AL820">
            <v>35977.6574715566</v>
          </cell>
          <cell r="AM820">
            <v>33539.2430752322</v>
          </cell>
          <cell r="AN820">
            <v>31102.9952027416</v>
          </cell>
          <cell r="AO820">
            <v>28664.5808064171</v>
          </cell>
          <cell r="AP820">
            <v>26228.3329339266</v>
          </cell>
          <cell r="AQ820">
            <v>23789.9185376021</v>
          </cell>
          <cell r="AR820">
            <v>21353.6706651115</v>
          </cell>
          <cell r="AS820">
            <v>19556.5473236279</v>
          </cell>
          <cell r="AT820">
            <v>18398.5485131511</v>
          </cell>
          <cell r="AU820">
            <v>17240.5497026744</v>
          </cell>
          <cell r="AV820">
            <v>16082.5508921976</v>
          </cell>
          <cell r="AW820">
            <v>14924.5520817208</v>
          </cell>
          <cell r="AX820">
            <v>13766.5532712441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</row>
        <row r="821">
          <cell r="A821">
            <v>-3257.53854424036</v>
          </cell>
          <cell r="B821">
            <v>-12890.9136248484</v>
          </cell>
          <cell r="C821">
            <v>-10904.2510462108</v>
          </cell>
          <cell r="D821">
            <v>-8286.0400991245</v>
          </cell>
          <cell r="E821">
            <v>-6524.81663577968</v>
          </cell>
          <cell r="F821">
            <v>-5001.92866130835</v>
          </cell>
          <cell r="G821">
            <v>-3404.80618588972</v>
          </cell>
          <cell r="H821">
            <v>-1718.40883545059</v>
          </cell>
          <cell r="I821">
            <v>139.548204797942</v>
          </cell>
          <cell r="J821">
            <v>2188.5753707812</v>
          </cell>
          <cell r="K821">
            <v>4440.75515152291</v>
          </cell>
          <cell r="L821">
            <v>6919.04287946383</v>
          </cell>
          <cell r="M821">
            <v>9644.30623312306</v>
          </cell>
          <cell r="N821">
            <v>12647.281862083</v>
          </cell>
          <cell r="O821">
            <v>16380.669403486</v>
          </cell>
          <cell r="P821">
            <v>21017.6010580717</v>
          </cell>
          <cell r="Q821">
            <v>26176.0080105221</v>
          </cell>
          <cell r="R821">
            <v>31734.8755006483</v>
          </cell>
          <cell r="S821">
            <v>37725.2923207293</v>
          </cell>
          <cell r="T821">
            <v>44180.760766784</v>
          </cell>
          <cell r="U821">
            <v>51137.3840051392</v>
          </cell>
          <cell r="V821">
            <v>58634.06798475</v>
          </cell>
          <cell r="W821">
            <v>66712.7390245005</v>
          </cell>
          <cell r="X821">
            <v>75418.5782923697</v>
          </cell>
          <cell r="Y821">
            <v>84800.2744878264</v>
          </cell>
          <cell r="Z821">
            <v>94910.2961406142</v>
          </cell>
          <cell r="AA821">
            <v>105805.185048799</v>
          </cell>
          <cell r="AB821">
            <v>117545.872497173</v>
          </cell>
          <cell r="AC821">
            <v>130198.020024522</v>
          </cell>
          <cell r="AD821">
            <v>143832.386645528</v>
          </cell>
          <cell r="AE821">
            <v>52482.3907932875</v>
          </cell>
          <cell r="AF821">
            <v>48247.6129213726</v>
          </cell>
          <cell r="AG821">
            <v>45446.5988594199</v>
          </cell>
          <cell r="AH821">
            <v>42816.9319310486</v>
          </cell>
          <cell r="AI821">
            <v>40342.4853472159</v>
          </cell>
          <cell r="AJ821">
            <v>38009.1481675091</v>
          </cell>
          <cell r="AK821">
            <v>35742.3339926045</v>
          </cell>
          <cell r="AL821">
            <v>33475.5198176999</v>
          </cell>
          <cell r="AM821">
            <v>31206.6897941649</v>
          </cell>
          <cell r="AN821">
            <v>28939.8756192603</v>
          </cell>
          <cell r="AO821">
            <v>26671.0455957254</v>
          </cell>
          <cell r="AP821">
            <v>24404.2314208208</v>
          </cell>
          <cell r="AQ821">
            <v>22135.4013972858</v>
          </cell>
          <cell r="AR821">
            <v>19868.5872223812</v>
          </cell>
          <cell r="AS821">
            <v>18196.4483934358</v>
          </cell>
          <cell r="AT821">
            <v>17118.9849104496</v>
          </cell>
          <cell r="AU821">
            <v>16041.5214274634</v>
          </cell>
          <cell r="AV821">
            <v>14964.0579444772</v>
          </cell>
          <cell r="AW821">
            <v>13886.594461491</v>
          </cell>
          <cell r="AX821">
            <v>12809.1309785049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</row>
        <row r="822">
          <cell r="A822">
            <v>-3572.59968534965</v>
          </cell>
          <cell r="B822">
            <v>-14607.7093711744</v>
          </cell>
          <cell r="C822">
            <v>-13014.3220737214</v>
          </cell>
          <cell r="D822">
            <v>-10279.2977549473</v>
          </cell>
          <cell r="E822">
            <v>-8418.47296599543</v>
          </cell>
          <cell r="F822">
            <v>-6862.38275637381</v>
          </cell>
          <cell r="G822">
            <v>-5245.36627550415</v>
          </cell>
          <cell r="H822">
            <v>-3552.02457888629</v>
          </cell>
          <cell r="I822">
            <v>-1694.3967059163</v>
          </cell>
          <cell r="J822">
            <v>347.401445655685</v>
          </cell>
          <cell r="K822">
            <v>2584.75310205841</v>
          </cell>
          <cell r="L822">
            <v>5040.70315081642</v>
          </cell>
          <cell r="M822">
            <v>7735.85399482621</v>
          </cell>
          <cell r="N822">
            <v>10701.6773972124</v>
          </cell>
          <cell r="O822">
            <v>14428.1987299235</v>
          </cell>
          <cell r="P822">
            <v>19104.2279317276</v>
          </cell>
          <cell r="Q822">
            <v>24317.266991325</v>
          </cell>
          <cell r="R822">
            <v>29935.0078210569</v>
          </cell>
          <cell r="S822">
            <v>35988.8684711006</v>
          </cell>
          <cell r="T822">
            <v>42512.7060565194</v>
          </cell>
          <cell r="U822">
            <v>49543.0061082089</v>
          </cell>
          <cell r="V822">
            <v>57119.0866236488</v>
          </cell>
          <cell r="W822">
            <v>65283.3179586448</v>
          </cell>
          <cell r="X822">
            <v>74081.3597898383</v>
          </cell>
          <cell r="Y822">
            <v>83562.4164732315</v>
          </cell>
          <cell r="Z822">
            <v>93779.5122268578</v>
          </cell>
          <cell r="AA822">
            <v>104789.787676599</v>
          </cell>
          <cell r="AB822">
            <v>116654.819423625</v>
          </cell>
          <cell r="AC822">
            <v>129440.964420681</v>
          </cell>
          <cell r="AD822">
            <v>143219.731083209</v>
          </cell>
          <cell r="AE822">
            <v>57059.0001150886</v>
          </cell>
          <cell r="AF822">
            <v>52454.9379253022</v>
          </cell>
          <cell r="AG822">
            <v>49409.6677067098</v>
          </cell>
          <cell r="AH822">
            <v>46550.6865646432</v>
          </cell>
          <cell r="AI822">
            <v>43860.461409547</v>
          </cell>
          <cell r="AJ822">
            <v>41323.6507880602</v>
          </cell>
          <cell r="AK822">
            <v>38859.1641609893</v>
          </cell>
          <cell r="AL822">
            <v>36394.6775339184</v>
          </cell>
          <cell r="AM822">
            <v>33927.9992706531</v>
          </cell>
          <cell r="AN822">
            <v>31463.5126435822</v>
          </cell>
          <cell r="AO822">
            <v>28996.8343803169</v>
          </cell>
          <cell r="AP822">
            <v>26532.347753246</v>
          </cell>
          <cell r="AQ822">
            <v>24065.6694899807</v>
          </cell>
          <cell r="AR822">
            <v>21601.1828629098</v>
          </cell>
          <cell r="AS822">
            <v>19783.228913193</v>
          </cell>
          <cell r="AT822">
            <v>18611.8076408302</v>
          </cell>
          <cell r="AU822">
            <v>17440.3863684674</v>
          </cell>
          <cell r="AV822">
            <v>16268.9650961047</v>
          </cell>
          <cell r="AW822">
            <v>15097.5438237419</v>
          </cell>
          <cell r="AX822">
            <v>13926.1225513791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</row>
        <row r="823">
          <cell r="A823">
            <v>-3330.99057522541</v>
          </cell>
          <cell r="B823">
            <v>-13601.7234793772</v>
          </cell>
          <cell r="C823">
            <v>-11968.7580699199</v>
          </cell>
          <cell r="D823">
            <v>-9457.84081968707</v>
          </cell>
          <cell r="E823">
            <v>-7757.98852977505</v>
          </cell>
          <cell r="F823">
            <v>-6302.1497201489</v>
          </cell>
          <cell r="G823">
            <v>-4779.81023157329</v>
          </cell>
          <cell r="H823">
            <v>-3176.30855936185</v>
          </cell>
          <cell r="I823">
            <v>-1408.92617725012</v>
          </cell>
          <cell r="J823">
            <v>541.400569773177</v>
          </cell>
          <cell r="K823">
            <v>2686.09730424329</v>
          </cell>
          <cell r="L823">
            <v>5047.54569874747</v>
          </cell>
          <cell r="M823">
            <v>7645.93765046683</v>
          </cell>
          <cell r="N823">
            <v>10511.444079856</v>
          </cell>
          <cell r="O823">
            <v>14101.9701994999</v>
          </cell>
          <cell r="P823">
            <v>18592.350850741</v>
          </cell>
          <cell r="Q823">
            <v>23594.8192415911</v>
          </cell>
          <cell r="R823">
            <v>28985.642254318</v>
          </cell>
          <cell r="S823">
            <v>34794.9688674958</v>
          </cell>
          <cell r="T823">
            <v>41055.2886032581</v>
          </cell>
          <cell r="U823">
            <v>47801.6132297772</v>
          </cell>
          <cell r="V823">
            <v>55071.6725697795</v>
          </cell>
          <cell r="W823">
            <v>62906.1255101837</v>
          </cell>
          <cell r="X823">
            <v>71348.7873929668</v>
          </cell>
          <cell r="Y823">
            <v>80446.875058973</v>
          </cell>
          <cell r="Z823">
            <v>90251.2709151115</v>
          </cell>
          <cell r="AA823">
            <v>100816.807501775</v>
          </cell>
          <cell r="AB823">
            <v>112202.57415197</v>
          </cell>
          <cell r="AC823">
            <v>124472.247457188</v>
          </cell>
          <cell r="AD823">
            <v>137694.447388204</v>
          </cell>
          <cell r="AE823">
            <v>53210.8720027434</v>
          </cell>
          <cell r="AF823">
            <v>48917.313346278</v>
          </cell>
          <cell r="AG823">
            <v>46077.419841512</v>
          </cell>
          <cell r="AH823">
            <v>43411.2518522042</v>
          </cell>
          <cell r="AI823">
            <v>40902.4587416055</v>
          </cell>
          <cell r="AJ823">
            <v>38536.7337025605</v>
          </cell>
          <cell r="AK823">
            <v>36238.4550401052</v>
          </cell>
          <cell r="AL823">
            <v>33940.1763776499</v>
          </cell>
          <cell r="AM823">
            <v>31639.853885601</v>
          </cell>
          <cell r="AN823">
            <v>29341.5752231457</v>
          </cell>
          <cell r="AO823">
            <v>27041.2527310968</v>
          </cell>
          <cell r="AP823">
            <v>24742.9740686415</v>
          </cell>
          <cell r="AQ823">
            <v>22442.6515765926</v>
          </cell>
          <cell r="AR823">
            <v>20144.3729141373</v>
          </cell>
          <cell r="AS823">
            <v>18449.0239818015</v>
          </cell>
          <cell r="AT823">
            <v>17356.6047795852</v>
          </cell>
          <cell r="AU823">
            <v>16264.1855773689</v>
          </cell>
          <cell r="AV823">
            <v>15171.7663751525</v>
          </cell>
          <cell r="AW823">
            <v>14079.3471729362</v>
          </cell>
          <cell r="AX823">
            <v>12986.9279707199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</row>
        <row r="824">
          <cell r="A824">
            <v>-3669.85769013322</v>
          </cell>
          <cell r="B824">
            <v>-14822.898154989</v>
          </cell>
          <cell r="C824">
            <v>-12954.872916925</v>
          </cell>
          <cell r="D824">
            <v>-10242.5364284981</v>
          </cell>
          <cell r="E824">
            <v>-8364.30280864521</v>
          </cell>
          <cell r="F824">
            <v>-6735.24117856918</v>
          </cell>
          <cell r="G824">
            <v>-5045.65009866367</v>
          </cell>
          <cell r="H824">
            <v>-3279.63037036277</v>
          </cell>
          <cell r="I824">
            <v>-1346.66345894326</v>
          </cell>
          <cell r="J824">
            <v>773.699370477658</v>
          </cell>
          <cell r="K824">
            <v>3093.0293279067</v>
          </cell>
          <cell r="L824">
            <v>5634.89559381078</v>
          </cell>
          <cell r="M824">
            <v>8420.32751530869</v>
          </cell>
          <cell r="N824">
            <v>11481.6465362406</v>
          </cell>
          <cell r="O824">
            <v>15323.7343216977</v>
          </cell>
          <cell r="P824">
            <v>20142.0441730119</v>
          </cell>
          <cell r="Q824">
            <v>25513.1790480058</v>
          </cell>
          <cell r="R824">
            <v>31301.2890821518</v>
          </cell>
          <cell r="S824">
            <v>37538.7451407132</v>
          </cell>
          <cell r="T824">
            <v>44260.431123351</v>
          </cell>
          <cell r="U824">
            <v>51503.9390575152</v>
          </cell>
          <cell r="V824">
            <v>59309.7793374427</v>
          </cell>
          <cell r="W824">
            <v>67721.6072845562</v>
          </cell>
          <cell r="X824">
            <v>76786.4672963338</v>
          </cell>
          <cell r="Y824">
            <v>86555.0559490919</v>
          </cell>
          <cell r="Z824">
            <v>97082.0055261192</v>
          </cell>
          <cell r="AA824">
            <v>108426.189556837</v>
          </cell>
          <cell r="AB824">
            <v>120651.052075762</v>
          </cell>
          <cell r="AC824">
            <v>133824.962442687</v>
          </cell>
          <cell r="AD824">
            <v>148021.597708494</v>
          </cell>
          <cell r="AE824">
            <v>58805.3648163122</v>
          </cell>
          <cell r="AF824">
            <v>54060.3893319664</v>
          </cell>
          <cell r="AG824">
            <v>50921.9146687691</v>
          </cell>
          <cell r="AH824">
            <v>47975.4307008924</v>
          </cell>
          <cell r="AI824">
            <v>45202.8677158355</v>
          </cell>
          <cell r="AJ824">
            <v>42588.4147151602</v>
          </cell>
          <cell r="AK824">
            <v>40048.4992785506</v>
          </cell>
          <cell r="AL824">
            <v>37508.5838419409</v>
          </cell>
          <cell r="AM824">
            <v>34966.4096912686</v>
          </cell>
          <cell r="AN824">
            <v>32426.494254659</v>
          </cell>
          <cell r="AO824">
            <v>29884.3201039867</v>
          </cell>
          <cell r="AP824">
            <v>27344.404667377</v>
          </cell>
          <cell r="AQ824">
            <v>24802.2305167047</v>
          </cell>
          <cell r="AR824">
            <v>22262.3150800951</v>
          </cell>
          <cell r="AS824">
            <v>20388.7202919508</v>
          </cell>
          <cell r="AT824">
            <v>19181.4461522719</v>
          </cell>
          <cell r="AU824">
            <v>17974.172012593</v>
          </cell>
          <cell r="AV824">
            <v>16766.8978729141</v>
          </cell>
          <cell r="AW824">
            <v>15559.6237332352</v>
          </cell>
          <cell r="AX824">
            <v>14352.3495935563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</row>
        <row r="825">
          <cell r="A825">
            <v>-3190.32704511065</v>
          </cell>
          <cell r="B825">
            <v>-12845.8264110974</v>
          </cell>
          <cell r="C825">
            <v>-11195.7695146262</v>
          </cell>
          <cell r="D825">
            <v>-8737.34065506053</v>
          </cell>
          <cell r="E825">
            <v>-7069.43088771949</v>
          </cell>
          <cell r="F825">
            <v>-5640.65450068294</v>
          </cell>
          <cell r="G825">
            <v>-4140.38072796817</v>
          </cell>
          <cell r="H825">
            <v>-2554.18196664386</v>
          </cell>
          <cell r="I825">
            <v>-801.955157549677</v>
          </cell>
          <cell r="J825">
            <v>1135.11082132336</v>
          </cell>
          <cell r="K825">
            <v>3268.66179047109</v>
          </cell>
          <cell r="L825">
            <v>5620.94002404646</v>
          </cell>
          <cell r="M825">
            <v>8212.14884032109</v>
          </cell>
          <cell r="N825">
            <v>11072.0153015124</v>
          </cell>
          <cell r="O825">
            <v>14641.6434462493</v>
          </cell>
          <cell r="P825">
            <v>19088.7294136674</v>
          </cell>
          <cell r="Q825">
            <v>24038.9574616726</v>
          </cell>
          <cell r="R825">
            <v>29373.4845779744</v>
          </cell>
          <cell r="S825">
            <v>35122.1448979827</v>
          </cell>
          <cell r="T825">
            <v>41317.0886585738</v>
          </cell>
          <cell r="U825">
            <v>47992.9620030666</v>
          </cell>
          <cell r="V825">
            <v>55187.100744926</v>
          </cell>
          <cell r="W825">
            <v>62939.7391738469</v>
          </cell>
          <cell r="X825">
            <v>71294.235071996</v>
          </cell>
          <cell r="Y825">
            <v>80297.3121988504</v>
          </cell>
          <cell r="Z825">
            <v>89999.3216007639</v>
          </cell>
          <cell r="AA825">
            <v>100454.523206673</v>
          </cell>
          <cell r="AB825">
            <v>111721.389284814</v>
          </cell>
          <cell r="AC825">
            <v>123862.931457563</v>
          </cell>
          <cell r="AD825">
            <v>136947.053103302</v>
          </cell>
          <cell r="AE825">
            <v>51166.0847234952</v>
          </cell>
          <cell r="AF825">
            <v>47037.5189301987</v>
          </cell>
          <cell r="AG825">
            <v>44306.7568471592</v>
          </cell>
          <cell r="AH825">
            <v>41743.0443558292</v>
          </cell>
          <cell r="AI825">
            <v>39330.6591416948</v>
          </cell>
          <cell r="AJ825">
            <v>37055.8441795565</v>
          </cell>
          <cell r="AK825">
            <v>34845.8837647878</v>
          </cell>
          <cell r="AL825">
            <v>32635.923350019</v>
          </cell>
          <cell r="AM825">
            <v>30423.9976459361</v>
          </cell>
          <cell r="AN825">
            <v>28214.0372311673</v>
          </cell>
          <cell r="AO825">
            <v>26002.1115270844</v>
          </cell>
          <cell r="AP825">
            <v>23792.1511123156</v>
          </cell>
          <cell r="AQ825">
            <v>21580.2254082327</v>
          </cell>
          <cell r="AR825">
            <v>19370.2649934639</v>
          </cell>
          <cell r="AS825">
            <v>17740.0649263929</v>
          </cell>
          <cell r="AT825">
            <v>16689.6252070195</v>
          </cell>
          <cell r="AU825">
            <v>15639.1854876462</v>
          </cell>
          <cell r="AV825">
            <v>14588.7457682728</v>
          </cell>
          <cell r="AW825">
            <v>13538.3060488995</v>
          </cell>
          <cell r="AX825">
            <v>12487.8663295261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</row>
        <row r="826">
          <cell r="A826">
            <v>-2903.15534927413</v>
          </cell>
          <cell r="B826">
            <v>-11724.7166858459</v>
          </cell>
          <cell r="C826">
            <v>-10145.295652862</v>
          </cell>
          <cell r="D826">
            <v>-7820.95248206588</v>
          </cell>
          <cell r="E826">
            <v>-6286.09899648218</v>
          </cell>
          <cell r="F826">
            <v>-4979.64342343723</v>
          </cell>
          <cell r="G826">
            <v>-3595.04323515309</v>
          </cell>
          <cell r="H826">
            <v>-2118.76906951548</v>
          </cell>
          <cell r="I826">
            <v>-477.061325526961</v>
          </cell>
          <cell r="J826">
            <v>1347.89143036815</v>
          </cell>
          <cell r="K826">
            <v>3367.7775218689</v>
          </cell>
          <cell r="L826">
            <v>5604.02825590634</v>
          </cell>
          <cell r="M826">
            <v>8076.3406735923</v>
          </cell>
          <cell r="N826">
            <v>10812.8587231732</v>
          </cell>
          <cell r="O826">
            <v>14215.8546716561</v>
          </cell>
          <cell r="P826">
            <v>18436.1218480813</v>
          </cell>
          <cell r="Q826">
            <v>23129.2206449449</v>
          </cell>
          <cell r="R826">
            <v>28186.6568980971</v>
          </cell>
          <cell r="S826">
            <v>33636.7150711302</v>
          </cell>
          <cell r="T826">
            <v>39509.8754240524</v>
          </cell>
          <cell r="U826">
            <v>45838.9844786702</v>
          </cell>
          <cell r="V826">
            <v>52659.4387176412</v>
          </cell>
          <cell r="W826">
            <v>60009.3825445621</v>
          </cell>
          <cell r="X826">
            <v>67929.9216122128</v>
          </cell>
          <cell r="Y826">
            <v>76465.3527120258</v>
          </cell>
          <cell r="Z826">
            <v>85663.4115104738</v>
          </cell>
          <cell r="AA826">
            <v>95575.539517876</v>
          </cell>
          <cell r="AB826">
            <v>106257.171782686</v>
          </cell>
          <cell r="AC826">
            <v>117768.046920238</v>
          </cell>
          <cell r="AD826">
            <v>130172.541209826</v>
          </cell>
          <cell r="AE826">
            <v>46515.2891879232</v>
          </cell>
          <cell r="AF826">
            <v>42761.9937609942</v>
          </cell>
          <cell r="AG826">
            <v>40279.4471936257</v>
          </cell>
          <cell r="AH826">
            <v>37948.7660681624</v>
          </cell>
          <cell r="AI826">
            <v>35755.6571665426</v>
          </cell>
          <cell r="AJ826">
            <v>33687.6139229624</v>
          </cell>
          <cell r="AK826">
            <v>31678.5302038865</v>
          </cell>
          <cell r="AL826">
            <v>29669.4464848107</v>
          </cell>
          <cell r="AM826">
            <v>27658.5761134771</v>
          </cell>
          <cell r="AN826">
            <v>25649.4923944012</v>
          </cell>
          <cell r="AO826">
            <v>23638.6220230677</v>
          </cell>
          <cell r="AP826">
            <v>21629.5383039918</v>
          </cell>
          <cell r="AQ826">
            <v>19618.6679326583</v>
          </cell>
          <cell r="AR826">
            <v>17609.5842135824</v>
          </cell>
          <cell r="AS826">
            <v>16127.5629105304</v>
          </cell>
          <cell r="AT826">
            <v>15172.6040235024</v>
          </cell>
          <cell r="AU826">
            <v>14217.6451364743</v>
          </cell>
          <cell r="AV826">
            <v>13262.6862494463</v>
          </cell>
          <cell r="AW826">
            <v>12307.7273624182</v>
          </cell>
          <cell r="AX826">
            <v>11352.7684753901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</row>
        <row r="827">
          <cell r="A827">
            <v>-3670.69807399224</v>
          </cell>
          <cell r="B827">
            <v>-14790.0993026469</v>
          </cell>
          <cell r="C827">
            <v>-13054.3011082694</v>
          </cell>
          <cell r="D827">
            <v>-10399.7383312026</v>
          </cell>
          <cell r="E827">
            <v>-8529.5948112586</v>
          </cell>
          <cell r="F827">
            <v>-6910.86178696504</v>
          </cell>
          <cell r="G827">
            <v>-5232.62182976499</v>
          </cell>
          <cell r="H827">
            <v>-3479.03578837962</v>
          </cell>
          <cell r="I827">
            <v>-1559.57635368093</v>
          </cell>
          <cell r="J827">
            <v>546.134883067364</v>
          </cell>
          <cell r="K827">
            <v>2849.57803836441</v>
          </cell>
          <cell r="L827">
            <v>5374.23583946134</v>
          </cell>
          <cell r="M827">
            <v>8141.03944290093</v>
          </cell>
          <cell r="N827">
            <v>11182.2186623223</v>
          </cell>
          <cell r="O827">
            <v>15003.0639312856</v>
          </cell>
          <cell r="P827">
            <v>19799.1280726459</v>
          </cell>
          <cell r="Q827">
            <v>25146.4638818143</v>
          </cell>
          <cell r="R827">
            <v>30908.9272668043</v>
          </cell>
          <cell r="S827">
            <v>37118.7456601838</v>
          </cell>
          <cell r="T827">
            <v>43810.6483938654</v>
          </cell>
          <cell r="U827">
            <v>51022.0609280544</v>
          </cell>
          <cell r="V827">
            <v>58793.3141586955</v>
          </cell>
          <cell r="W827">
            <v>67167.8699739996</v>
          </cell>
          <cell r="X827">
            <v>76192.5643215106</v>
          </cell>
          <cell r="Y827">
            <v>85917.8691451002</v>
          </cell>
          <cell r="Z827">
            <v>96398.1746568123</v>
          </cell>
          <cell r="AA827">
            <v>107692.093522204</v>
          </cell>
          <cell r="AB827">
            <v>119862.788660385</v>
          </cell>
          <cell r="AC827">
            <v>132978.326492027</v>
          </cell>
          <cell r="AD827">
            <v>147112.057610934</v>
          </cell>
          <cell r="AE827">
            <v>58868.9415759364</v>
          </cell>
          <cell r="AF827">
            <v>54118.8361146449</v>
          </cell>
          <cell r="AG827">
            <v>50976.9683248193</v>
          </cell>
          <cell r="AH827">
            <v>48027.2987988979</v>
          </cell>
          <cell r="AI827">
            <v>45251.7382885133</v>
          </cell>
          <cell r="AJ827">
            <v>42634.4587013438</v>
          </cell>
          <cell r="AK827">
            <v>40091.7972636901</v>
          </cell>
          <cell r="AL827">
            <v>37549.1358260364</v>
          </cell>
          <cell r="AM827">
            <v>35004.2132323368</v>
          </cell>
          <cell r="AN827">
            <v>32461.5517946831</v>
          </cell>
          <cell r="AO827">
            <v>29916.6292009835</v>
          </cell>
          <cell r="AP827">
            <v>27373.9677633298</v>
          </cell>
          <cell r="AQ827">
            <v>24829.0451696302</v>
          </cell>
          <cell r="AR827">
            <v>22286.3837319765</v>
          </cell>
          <cell r="AS827">
            <v>20410.7633278727</v>
          </cell>
          <cell r="AT827">
            <v>19202.1839573187</v>
          </cell>
          <cell r="AU827">
            <v>17993.6045867647</v>
          </cell>
          <cell r="AV827">
            <v>16785.0252162108</v>
          </cell>
          <cell r="AW827">
            <v>15576.4458456568</v>
          </cell>
          <cell r="AX827">
            <v>14367.8664751028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</row>
        <row r="828">
          <cell r="A828">
            <v>-3285.0466759551</v>
          </cell>
          <cell r="B828">
            <v>-13203.948725134</v>
          </cell>
          <cell r="C828">
            <v>-11378.5647756599</v>
          </cell>
          <cell r="D828">
            <v>-8589.10258565863</v>
          </cell>
          <cell r="E828">
            <v>-6760.90769739001</v>
          </cell>
          <cell r="F828">
            <v>-5247.6086236663</v>
          </cell>
          <cell r="G828">
            <v>-3661.58985085136</v>
          </cell>
          <cell r="H828">
            <v>-1987.86111053675</v>
          </cell>
          <cell r="I828">
            <v>-143.935054748113</v>
          </cell>
          <cell r="J828">
            <v>1889.63849249778</v>
          </cell>
          <cell r="K828">
            <v>4124.82364308776</v>
          </cell>
          <cell r="L828">
            <v>6584.4890491511</v>
          </cell>
          <cell r="M828">
            <v>9289.39143481402</v>
          </cell>
          <cell r="N828">
            <v>12270.1973947105</v>
          </cell>
          <cell r="O828">
            <v>15981.3027865087</v>
          </cell>
          <cell r="P828">
            <v>20596.4773571873</v>
          </cell>
          <cell r="Q828">
            <v>25732.044327715</v>
          </cell>
          <cell r="R828">
            <v>31266.298708764</v>
          </cell>
          <cell r="S828">
            <v>37230.1916401441</v>
          </cell>
          <cell r="T828">
            <v>43657.0770790865</v>
          </cell>
          <cell r="U828">
            <v>50582.8983372039</v>
          </cell>
          <cell r="V828">
            <v>58046.3890988013</v>
          </cell>
          <cell r="W828">
            <v>66089.2900447595</v>
          </cell>
          <cell r="X828">
            <v>74756.582293494</v>
          </cell>
          <cell r="Y828">
            <v>84096.7389645425</v>
          </cell>
          <cell r="Z828">
            <v>94161.9962716871</v>
          </cell>
          <cell r="AA828">
            <v>105008.64566174</v>
          </cell>
          <cell r="AB828">
            <v>116697.348632823</v>
          </cell>
          <cell r="AC828">
            <v>129293.475992807</v>
          </cell>
          <cell r="AD828">
            <v>142867.473455268</v>
          </cell>
          <cell r="AE828">
            <v>52704.3358918623</v>
          </cell>
          <cell r="AF828">
            <v>48451.6493809159</v>
          </cell>
          <cell r="AG828">
            <v>45638.7899869824</v>
          </cell>
          <cell r="AH828">
            <v>42998.0023440855</v>
          </cell>
          <cell r="AI828">
            <v>40513.0914638924</v>
          </cell>
          <cell r="AJ828">
            <v>38169.8867316116</v>
          </cell>
          <cell r="AK828">
            <v>35893.4863262039</v>
          </cell>
          <cell r="AL828">
            <v>33617.0859207962</v>
          </cell>
          <cell r="AM828">
            <v>31338.6611418468</v>
          </cell>
          <cell r="AN828">
            <v>29062.2607364391</v>
          </cell>
          <cell r="AO828">
            <v>26783.8359574898</v>
          </cell>
          <cell r="AP828">
            <v>24507.435552082</v>
          </cell>
          <cell r="AQ828">
            <v>22229.0107731327</v>
          </cell>
          <cell r="AR828">
            <v>19952.610367725</v>
          </cell>
          <cell r="AS828">
            <v>18273.4001570912</v>
          </cell>
          <cell r="AT828">
            <v>17191.3801412312</v>
          </cell>
          <cell r="AU828">
            <v>16109.3601253713</v>
          </cell>
          <cell r="AV828">
            <v>15027.3401095114</v>
          </cell>
          <cell r="AW828">
            <v>13945.3200936514</v>
          </cell>
          <cell r="AX828">
            <v>12863.3000777915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</row>
        <row r="829">
          <cell r="A829">
            <v>-3032.72830049109</v>
          </cell>
          <cell r="B829">
            <v>-12201.925243898</v>
          </cell>
          <cell r="C829">
            <v>-10528.2090752557</v>
          </cell>
          <cell r="D829">
            <v>-7994.68307014796</v>
          </cell>
          <cell r="E829">
            <v>-6334.47495989483</v>
          </cell>
          <cell r="F829">
            <v>-4947.99600927601</v>
          </cell>
          <cell r="G829">
            <v>-3484.54520038763</v>
          </cell>
          <cell r="H829">
            <v>-1930.03721481523</v>
          </cell>
          <cell r="I829">
            <v>-207.65417913799</v>
          </cell>
          <cell r="J829">
            <v>1701.04109896823</v>
          </cell>
          <cell r="K829">
            <v>3807.8989994672</v>
          </cell>
          <cell r="L829">
            <v>6134.91741824028</v>
          </cell>
          <cell r="M829">
            <v>8702.23578114777</v>
          </cell>
          <cell r="N829">
            <v>11538.9494113176</v>
          </cell>
          <cell r="O829">
            <v>15065.3399550798</v>
          </cell>
          <cell r="P829">
            <v>19440.1971469494</v>
          </cell>
          <cell r="Q829">
            <v>24305.6980125351</v>
          </cell>
          <cell r="R829">
            <v>29548.9203550524</v>
          </cell>
          <cell r="S829">
            <v>35199.1876743993</v>
          </cell>
          <cell r="T829">
            <v>41288.0999299784</v>
          </cell>
          <cell r="U829">
            <v>47849.7102681644</v>
          </cell>
          <cell r="V829">
            <v>54920.7154695844</v>
          </cell>
          <cell r="W829">
            <v>62540.661181315</v>
          </cell>
          <cell r="X829">
            <v>70752.1630817893</v>
          </cell>
          <cell r="Y829">
            <v>79601.1452153086</v>
          </cell>
          <cell r="Z829">
            <v>89137.0968290836</v>
          </cell>
          <cell r="AA829">
            <v>99413.3491492013</v>
          </cell>
          <cell r="AB829">
            <v>110487.37364343</v>
          </cell>
          <cell r="AC829">
            <v>122421.103438941</v>
          </cell>
          <cell r="AD829">
            <v>135281.279692524</v>
          </cell>
          <cell r="AE829">
            <v>48642.9170527594</v>
          </cell>
          <cell r="AF829">
            <v>44717.9443972308</v>
          </cell>
          <cell r="AG829">
            <v>42121.8451605206</v>
          </cell>
          <cell r="AH829">
            <v>39684.5577515502</v>
          </cell>
          <cell r="AI829">
            <v>37391.1351747675</v>
          </cell>
          <cell r="AJ829">
            <v>35228.4988090645</v>
          </cell>
          <cell r="AK829">
            <v>33127.5188000134</v>
          </cell>
          <cell r="AL829">
            <v>31026.5387909623</v>
          </cell>
          <cell r="AM829">
            <v>28923.6904074673</v>
          </cell>
          <cell r="AN829">
            <v>26822.7103984162</v>
          </cell>
          <cell r="AO829">
            <v>24719.8620149211</v>
          </cell>
          <cell r="AP829">
            <v>22618.88200587</v>
          </cell>
          <cell r="AQ829">
            <v>20516.033622375</v>
          </cell>
          <cell r="AR829">
            <v>18415.0536133239</v>
          </cell>
          <cell r="AS829">
            <v>16865.2440652518</v>
          </cell>
          <cell r="AT829">
            <v>15866.6049781586</v>
          </cell>
          <cell r="AU829">
            <v>14867.9658910655</v>
          </cell>
          <cell r="AV829">
            <v>13869.3268039723</v>
          </cell>
          <cell r="AW829">
            <v>12870.6877168792</v>
          </cell>
          <cell r="AX829">
            <v>11872.048629786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</row>
        <row r="830">
          <cell r="A830">
            <v>-3012.04015163079</v>
          </cell>
          <cell r="B830">
            <v>-12158.0992824919</v>
          </cell>
          <cell r="C830">
            <v>-10320.4490496389</v>
          </cell>
          <cell r="D830">
            <v>-7687.04117629484</v>
          </cell>
          <cell r="E830">
            <v>-6008.39026302986</v>
          </cell>
          <cell r="F830">
            <v>-4611.88478900338</v>
          </cell>
          <cell r="G830">
            <v>-3136.28139759072</v>
          </cell>
          <cell r="H830">
            <v>-1567.44778584596</v>
          </cell>
          <cell r="I830">
            <v>171.035796158901</v>
          </cell>
          <cell r="J830">
            <v>2097.66472924739</v>
          </cell>
          <cell r="K830">
            <v>4224.4455822215</v>
          </cell>
          <cell r="L830">
            <v>6573.47304037142</v>
          </cell>
          <cell r="M830">
            <v>9165.02152488849</v>
          </cell>
          <cell r="N830">
            <v>12028.2452190486</v>
          </cell>
          <cell r="O830">
            <v>15580.3898708752</v>
          </cell>
          <cell r="P830">
            <v>19979.0559682458</v>
          </cell>
          <cell r="Q830">
            <v>24869.1537057256</v>
          </cell>
          <cell r="R830">
            <v>30138.8824392259</v>
          </cell>
          <cell r="S830">
            <v>35817.7139095741</v>
          </cell>
          <cell r="T830">
            <v>41937.4078254309</v>
          </cell>
          <cell r="U830">
            <v>48532.189484179</v>
          </cell>
          <cell r="V830">
            <v>55638.9411819838</v>
          </cell>
          <cell r="W830">
            <v>63297.4084835137</v>
          </cell>
          <cell r="X830">
            <v>71550.4225049152</v>
          </cell>
          <cell r="Y830">
            <v>80444.1394531935</v>
          </cell>
          <cell r="Z830">
            <v>90028.2987616565</v>
          </cell>
          <cell r="AA830">
            <v>100356.501265086</v>
          </cell>
          <cell r="AB830">
            <v>111486.508970367</v>
          </cell>
          <cell r="AC830">
            <v>123480.568099098</v>
          </cell>
          <cell r="AD830">
            <v>136405.757208825</v>
          </cell>
          <cell r="AE830">
            <v>48254.6599004507</v>
          </cell>
          <cell r="AF830">
            <v>44361.0155204133</v>
          </cell>
          <cell r="AG830">
            <v>41785.6377814633</v>
          </cell>
          <cell r="AH830">
            <v>39367.8042688893</v>
          </cell>
          <cell r="AI830">
            <v>37092.6872907971</v>
          </cell>
          <cell r="AJ830">
            <v>34947.3126167792</v>
          </cell>
          <cell r="AK830">
            <v>32863.1021718249</v>
          </cell>
          <cell r="AL830">
            <v>30778.8917268706</v>
          </cell>
          <cell r="AM830">
            <v>28692.8278204296</v>
          </cell>
          <cell r="AN830">
            <v>26608.6173754753</v>
          </cell>
          <cell r="AO830">
            <v>24522.5534690342</v>
          </cell>
          <cell r="AP830">
            <v>22438.3430240799</v>
          </cell>
          <cell r="AQ830">
            <v>20352.2791176389</v>
          </cell>
          <cell r="AR830">
            <v>18268.0686726846</v>
          </cell>
          <cell r="AS830">
            <v>16730.6293663293</v>
          </cell>
          <cell r="AT830">
            <v>15739.9611985731</v>
          </cell>
          <cell r="AU830">
            <v>14749.2930308168</v>
          </cell>
          <cell r="AV830">
            <v>13758.6248630606</v>
          </cell>
          <cell r="AW830">
            <v>12767.9566953043</v>
          </cell>
          <cell r="AX830">
            <v>11777.2885275481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</row>
        <row r="831">
          <cell r="A831">
            <v>-3353.76589886916</v>
          </cell>
          <cell r="B831">
            <v>-13460.2268724733</v>
          </cell>
          <cell r="C831">
            <v>-11615.7630421329</v>
          </cell>
          <cell r="D831">
            <v>-9005.98430772693</v>
          </cell>
          <cell r="E831">
            <v>-7239.04030486915</v>
          </cell>
          <cell r="F831">
            <v>-5718.53356236835</v>
          </cell>
          <cell r="G831">
            <v>-4128.65497360213</v>
          </cell>
          <cell r="H831">
            <v>-2454.33185311343</v>
          </cell>
          <cell r="I831">
            <v>-611.686930172719</v>
          </cell>
          <cell r="J831">
            <v>1418.81516911538</v>
          </cell>
          <cell r="K831">
            <v>3648.95932703309</v>
          </cell>
          <cell r="L831">
            <v>6101.62842868191</v>
          </cell>
          <cell r="M831">
            <v>8797.50554896724</v>
          </cell>
          <cell r="N831">
            <v>11767.4290451155</v>
          </cell>
          <cell r="O831">
            <v>15474.9659636789</v>
          </cell>
          <cell r="P831">
            <v>20097.7317645739</v>
          </cell>
          <cell r="Q831">
            <v>25244.5537263605</v>
          </cell>
          <cell r="R831">
            <v>30790.9368528899</v>
          </cell>
          <cell r="S831">
            <v>36767.9001157829</v>
          </cell>
          <cell r="T831">
            <v>43208.8705700414</v>
          </cell>
          <cell r="U831">
            <v>50149.8702998189</v>
          </cell>
          <cell r="V831">
            <v>57629.7178772779</v>
          </cell>
          <cell r="W831">
            <v>65690.2454612222</v>
          </cell>
          <cell r="X831">
            <v>74376.5327496587</v>
          </cell>
          <cell r="Y831">
            <v>83737.1590947067</v>
          </cell>
          <cell r="Z831">
            <v>93824.475189841</v>
          </cell>
          <cell r="AA831">
            <v>104694.895848923</v>
          </cell>
          <cell r="AB831">
            <v>116409.215514427</v>
          </cell>
          <cell r="AC831">
            <v>129032.948259396</v>
          </cell>
          <cell r="AD831">
            <v>142636.694184619</v>
          </cell>
          <cell r="AE831">
            <v>53830.0362199951</v>
          </cell>
          <cell r="AF831">
            <v>49486.5175124218</v>
          </cell>
          <cell r="AG831">
            <v>46613.5788728408</v>
          </cell>
          <cell r="AH831">
            <v>43916.3872270126</v>
          </cell>
          <cell r="AI831">
            <v>41378.4016814075</v>
          </cell>
          <cell r="AJ831">
            <v>38985.1489541872</v>
          </cell>
          <cell r="AK831">
            <v>36660.1274127768</v>
          </cell>
          <cell r="AL831">
            <v>34335.1058713664</v>
          </cell>
          <cell r="AM831">
            <v>32008.0167182648</v>
          </cell>
          <cell r="AN831">
            <v>29682.9951768544</v>
          </cell>
          <cell r="AO831">
            <v>27355.9060237527</v>
          </cell>
          <cell r="AP831">
            <v>25030.8844823423</v>
          </cell>
          <cell r="AQ831">
            <v>22703.7953292407</v>
          </cell>
          <cell r="AR831">
            <v>20378.7737878303</v>
          </cell>
          <cell r="AS831">
            <v>18663.6976953269</v>
          </cell>
          <cell r="AT831">
            <v>17558.5670517303</v>
          </cell>
          <cell r="AU831">
            <v>16453.4364081339</v>
          </cell>
          <cell r="AV831">
            <v>15348.3057645373</v>
          </cell>
          <cell r="AW831">
            <v>14243.1751209408</v>
          </cell>
          <cell r="AX831">
            <v>13138.0444773443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</row>
        <row r="832">
          <cell r="A832">
            <v>-2968.56377037124</v>
          </cell>
          <cell r="B832">
            <v>-11941.7238860179</v>
          </cell>
          <cell r="C832">
            <v>-10228.3727846924</v>
          </cell>
          <cell r="D832">
            <v>-7722.85274354971</v>
          </cell>
          <cell r="E832">
            <v>-6095.00343373066</v>
          </cell>
          <cell r="F832">
            <v>-4730.56076755776</v>
          </cell>
          <cell r="G832">
            <v>-3287.27566737468</v>
          </cell>
          <cell r="H832">
            <v>-1751.23134832514</v>
          </cell>
          <cell r="I832">
            <v>-46.9840775104317</v>
          </cell>
          <cell r="J832">
            <v>1843.71725575607</v>
          </cell>
          <cell r="K832">
            <v>3932.77092561461</v>
          </cell>
          <cell r="L832">
            <v>6242.03637029555</v>
          </cell>
          <cell r="M832">
            <v>8791.58536987684</v>
          </cell>
          <cell r="N832">
            <v>11610.2101788479</v>
          </cell>
          <cell r="O832">
            <v>15109.6296911324</v>
          </cell>
          <cell r="P832">
            <v>19444.9397418906</v>
          </cell>
          <cell r="Q832">
            <v>24265.0054624433</v>
          </cell>
          <cell r="R832">
            <v>29459.2654115394</v>
          </cell>
          <cell r="S832">
            <v>35056.7692596175</v>
          </cell>
          <cell r="T832">
            <v>41088.8218785287</v>
          </cell>
          <cell r="U832">
            <v>47589.1584186823</v>
          </cell>
          <cell r="V832">
            <v>54594.1329778868</v>
          </cell>
          <cell r="W832">
            <v>62142.9219170428</v>
          </cell>
          <cell r="X832">
            <v>70277.742959761</v>
          </cell>
          <cell r="Y832">
            <v>79044.0913012542</v>
          </cell>
          <cell r="Z832">
            <v>88490.9940469748</v>
          </cell>
          <cell r="AA832">
            <v>98671.2844039859</v>
          </cell>
          <cell r="AB832">
            <v>109641.897158521</v>
          </cell>
          <cell r="AC832">
            <v>121464.187092233</v>
          </cell>
          <cell r="AD832">
            <v>134204.272117929</v>
          </cell>
          <cell r="AE832">
            <v>47611.1622776181</v>
          </cell>
          <cell r="AF832">
            <v>43769.4413990183</v>
          </cell>
          <cell r="AG832">
            <v>41228.4074821225</v>
          </cell>
          <cell r="AH832">
            <v>38842.8168683889</v>
          </cell>
          <cell r="AI832">
            <v>36598.0395998727</v>
          </cell>
          <cell r="AJ832">
            <v>34481.2744633722</v>
          </cell>
          <cell r="AK832">
            <v>32424.8579033936</v>
          </cell>
          <cell r="AL832">
            <v>30368.4413434149</v>
          </cell>
          <cell r="AM832">
            <v>28310.1960386932</v>
          </cell>
          <cell r="AN832">
            <v>26253.7794787145</v>
          </cell>
          <cell r="AO832">
            <v>24195.5341739928</v>
          </cell>
          <cell r="AP832">
            <v>22139.1176140142</v>
          </cell>
          <cell r="AQ832">
            <v>20080.8723092924</v>
          </cell>
          <cell r="AR832">
            <v>18024.4557493138</v>
          </cell>
          <cell r="AS832">
            <v>16507.5188885447</v>
          </cell>
          <cell r="AT832">
            <v>15530.0617269852</v>
          </cell>
          <cell r="AU832">
            <v>14552.6045654257</v>
          </cell>
          <cell r="AV832">
            <v>13575.1474038662</v>
          </cell>
          <cell r="AW832">
            <v>12597.6902423067</v>
          </cell>
          <cell r="AX832">
            <v>11620.2330807472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</row>
        <row r="833">
          <cell r="A833">
            <v>-3568.81712028118</v>
          </cell>
          <cell r="B833">
            <v>-14618.3782066113</v>
          </cell>
          <cell r="C833">
            <v>-12835.6687858562</v>
          </cell>
          <cell r="D833">
            <v>-9993.5210753635</v>
          </cell>
          <cell r="E833">
            <v>-8106.84928463999</v>
          </cell>
          <cell r="F833">
            <v>-6530.61186129159</v>
          </cell>
          <cell r="G833">
            <v>-4891.52752120993</v>
          </cell>
          <cell r="H833">
            <v>-3174.07945311709</v>
          </cell>
          <cell r="I833">
            <v>-1290.29841018103</v>
          </cell>
          <cell r="J833">
            <v>779.837546886946</v>
          </cell>
          <cell r="K833">
            <v>3047.88491555229</v>
          </cell>
          <cell r="L833">
            <v>5537.05638218977</v>
          </cell>
          <cell r="M833">
            <v>8268.14329561125</v>
          </cell>
          <cell r="N833">
            <v>11272.7981167358</v>
          </cell>
          <cell r="O833">
            <v>15040.4209293175</v>
          </cell>
          <cell r="P833">
            <v>19759.6987815984</v>
          </cell>
          <cell r="Q833">
            <v>25019.0634433548</v>
          </cell>
          <cell r="R833">
            <v>30686.7262521349</v>
          </cell>
          <cell r="S833">
            <v>36794.3844542002</v>
          </cell>
          <cell r="T833">
            <v>43376.1960354162</v>
          </cell>
          <cell r="U833">
            <v>50468.9707548626</v>
          </cell>
          <cell r="V833">
            <v>58112.37600888</v>
          </cell>
          <cell r="W833">
            <v>66349.1586768767</v>
          </cell>
          <cell r="X833">
            <v>75225.3841896022</v>
          </cell>
          <cell r="Y833">
            <v>84790.6941569128</v>
          </cell>
          <cell r="Z833">
            <v>95098.5839958493</v>
          </cell>
          <cell r="AA833">
            <v>106206.702111704</v>
          </cell>
          <cell r="AB833">
            <v>118177.172305292</v>
          </cell>
          <cell r="AC833">
            <v>131076.941209537</v>
          </cell>
          <cell r="AD833">
            <v>144978.152698461</v>
          </cell>
          <cell r="AE833">
            <v>56956.2758085174</v>
          </cell>
          <cell r="AF833">
            <v>52360.502391666</v>
          </cell>
          <cell r="AG833">
            <v>49320.7146258138</v>
          </cell>
          <cell r="AH833">
            <v>46466.8805570349</v>
          </cell>
          <cell r="AI833">
            <v>43781.4986608991</v>
          </cell>
          <cell r="AJ833">
            <v>41249.2551035296</v>
          </cell>
          <cell r="AK833">
            <v>38789.2053344357</v>
          </cell>
          <cell r="AL833">
            <v>36329.1555653418</v>
          </cell>
          <cell r="AM833">
            <v>33866.9181056941</v>
          </cell>
          <cell r="AN833">
            <v>31406.8683366002</v>
          </cell>
          <cell r="AO833">
            <v>28944.6308769525</v>
          </cell>
          <cell r="AP833">
            <v>26484.5811078586</v>
          </cell>
          <cell r="AQ833">
            <v>24022.3436482109</v>
          </cell>
          <cell r="AR833">
            <v>21562.293879117</v>
          </cell>
          <cell r="AS833">
            <v>19747.6128233956</v>
          </cell>
          <cell r="AT833">
            <v>18578.3004810468</v>
          </cell>
          <cell r="AU833">
            <v>17408.9881386979</v>
          </cell>
          <cell r="AV833">
            <v>16239.675796349</v>
          </cell>
          <cell r="AW833">
            <v>15070.3634540002</v>
          </cell>
          <cell r="AX833">
            <v>13901.0511116513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</row>
        <row r="834">
          <cell r="A834">
            <v>-3665.10085168931</v>
          </cell>
          <cell r="B834">
            <v>-14852.2235392694</v>
          </cell>
          <cell r="C834">
            <v>-12959.1657965233</v>
          </cell>
          <cell r="D834">
            <v>-10045.9112121001</v>
          </cell>
          <cell r="E834">
            <v>-8088.77125437488</v>
          </cell>
          <cell r="F834">
            <v>-6443.55063185563</v>
          </cell>
          <cell r="G834">
            <v>-4736.08495709194</v>
          </cell>
          <cell r="H834">
            <v>-2950.38224418527</v>
          </cell>
          <cell r="I834">
            <v>-995.9775198476</v>
          </cell>
          <cell r="J834">
            <v>1147.68694462276</v>
          </cell>
          <cell r="K834">
            <v>3492.3318018998</v>
          </cell>
          <cell r="L834">
            <v>6061.66280288478</v>
          </cell>
          <cell r="M834">
            <v>8876.86696939491</v>
          </cell>
          <cell r="N834">
            <v>11970.4060232646</v>
          </cell>
          <cell r="O834">
            <v>15846.2522910124</v>
          </cell>
          <cell r="P834">
            <v>20699.5916606099</v>
          </cell>
          <cell r="Q834">
            <v>26108.1126526132</v>
          </cell>
          <cell r="R834">
            <v>31936.5111851931</v>
          </cell>
          <cell r="S834">
            <v>38217.3834430258</v>
          </cell>
          <cell r="T834">
            <v>44985.8561373168</v>
          </cell>
          <cell r="U834">
            <v>52279.7829571517</v>
          </cell>
          <cell r="V834">
            <v>60139.956271876</v>
          </cell>
          <cell r="W834">
            <v>68610.3352684812</v>
          </cell>
          <cell r="X834">
            <v>77738.2917998884</v>
          </cell>
          <cell r="Y834">
            <v>87574.8753190736</v>
          </cell>
          <cell r="Z834">
            <v>98175.0983807176</v>
          </cell>
          <cell r="AA834">
            <v>109598.244307091</v>
          </cell>
          <cell r="AB834">
            <v>121908.19873884</v>
          </cell>
          <cell r="AC834">
            <v>135173.806924925</v>
          </cell>
          <cell r="AD834">
            <v>149469.258749901</v>
          </cell>
          <cell r="AE834">
            <v>58672.5136541995</v>
          </cell>
          <cell r="AF834">
            <v>53938.2578636989</v>
          </cell>
          <cell r="AG834">
            <v>50806.8735400918</v>
          </cell>
          <cell r="AH834">
            <v>47867.0461726886</v>
          </cell>
          <cell r="AI834">
            <v>45100.7468714936</v>
          </cell>
          <cell r="AJ834">
            <v>42492.2003577607</v>
          </cell>
          <cell r="AK834">
            <v>39958.0230152599</v>
          </cell>
          <cell r="AL834">
            <v>37423.845672759</v>
          </cell>
          <cell r="AM834">
            <v>34887.4147190088</v>
          </cell>
          <cell r="AN834">
            <v>32353.237376508</v>
          </cell>
          <cell r="AO834">
            <v>29816.8064227577</v>
          </cell>
          <cell r="AP834">
            <v>27282.6290802569</v>
          </cell>
          <cell r="AQ834">
            <v>24746.1981265066</v>
          </cell>
          <cell r="AR834">
            <v>22212.0207840058</v>
          </cell>
          <cell r="AS834">
            <v>20342.658760095</v>
          </cell>
          <cell r="AT834">
            <v>19138.1120547743</v>
          </cell>
          <cell r="AU834">
            <v>17933.5653494536</v>
          </cell>
          <cell r="AV834">
            <v>16729.0186441328</v>
          </cell>
          <cell r="AW834">
            <v>15524.4719388121</v>
          </cell>
          <cell r="AX834">
            <v>14319.9252334914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</row>
        <row r="835">
          <cell r="A835">
            <v>-3737.32682729635</v>
          </cell>
          <cell r="B835">
            <v>-15175.92961211</v>
          </cell>
          <cell r="C835">
            <v>-13312.5226585693</v>
          </cell>
          <cell r="D835">
            <v>-10532.4944412546</v>
          </cell>
          <cell r="E835">
            <v>-8618.76471690034</v>
          </cell>
          <cell r="F835">
            <v>-6970.41099404033</v>
          </cell>
          <cell r="G835">
            <v>-5263.4721179462</v>
          </cell>
          <cell r="H835">
            <v>-3481.89828498922</v>
          </cell>
          <cell r="I835">
            <v>-1533.86253105021</v>
          </cell>
          <cell r="J835">
            <v>601.249514988889</v>
          </cell>
          <cell r="K835">
            <v>2934.94880027665</v>
          </cell>
          <cell r="L835">
            <v>5490.92224005285</v>
          </cell>
          <cell r="M835">
            <v>8290.24766839293</v>
          </cell>
          <cell r="N835">
            <v>11365.5199976188</v>
          </cell>
          <cell r="O835">
            <v>15229.8313493472</v>
          </cell>
          <cell r="P835">
            <v>20082.1645434591</v>
          </cell>
          <cell r="Q835">
            <v>25492.6723198571</v>
          </cell>
          <cell r="R835">
            <v>31323.2118760676</v>
          </cell>
          <cell r="S835">
            <v>37606.3913707597</v>
          </cell>
          <cell r="T835">
            <v>44377.3504187036</v>
          </cell>
          <cell r="U835">
            <v>51673.9566142871</v>
          </cell>
          <cell r="V835">
            <v>59537.0173116628</v>
          </cell>
          <cell r="W835">
            <v>68010.5078459385</v>
          </cell>
          <cell r="X835">
            <v>77141.8174717719</v>
          </cell>
          <cell r="Y835">
            <v>86982.014394818</v>
          </cell>
          <cell r="Z835">
            <v>97586.1313782553</v>
          </cell>
          <cell r="AA835">
            <v>109013.47352169</v>
          </cell>
          <cell r="AB835">
            <v>121327.949933737</v>
          </cell>
          <cell r="AC835">
            <v>134598.431153202</v>
          </cell>
          <cell r="AD835">
            <v>148899.134317805</v>
          </cell>
          <cell r="AE835">
            <v>59796.9829116652</v>
          </cell>
          <cell r="AF835">
            <v>54971.9942590144</v>
          </cell>
          <cell r="AG835">
            <v>51780.5963926782</v>
          </cell>
          <cell r="AH835">
            <v>48784.4267060012</v>
          </cell>
          <cell r="AI835">
            <v>45965.1107820742</v>
          </cell>
          <cell r="AJ835">
            <v>43306.5710061018</v>
          </cell>
          <cell r="AK835">
            <v>40723.8256998795</v>
          </cell>
          <cell r="AL835">
            <v>38141.0803936571</v>
          </cell>
          <cell r="AM835">
            <v>35556.0382853212</v>
          </cell>
          <cell r="AN835">
            <v>32973.2929790988</v>
          </cell>
          <cell r="AO835">
            <v>30388.2508707628</v>
          </cell>
          <cell r="AP835">
            <v>27805.5055645405</v>
          </cell>
          <cell r="AQ835">
            <v>25220.4634562045</v>
          </cell>
          <cell r="AR835">
            <v>22637.7181499821</v>
          </cell>
          <cell r="AS835">
            <v>20732.5294672827</v>
          </cell>
          <cell r="AT835">
            <v>19504.8974081062</v>
          </cell>
          <cell r="AU835">
            <v>18277.2653489297</v>
          </cell>
          <cell r="AV835">
            <v>17049.6332897533</v>
          </cell>
          <cell r="AW835">
            <v>15822.0012305768</v>
          </cell>
          <cell r="AX835">
            <v>14594.3691714003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</row>
        <row r="836">
          <cell r="A836">
            <v>-3389.75355453404</v>
          </cell>
          <cell r="B836">
            <v>-13772.004442671</v>
          </cell>
          <cell r="C836">
            <v>-12004.9624910001</v>
          </cell>
          <cell r="D836">
            <v>-9487.87113574163</v>
          </cell>
          <cell r="E836">
            <v>-7771.95897269711</v>
          </cell>
          <cell r="F836">
            <v>-6277.38449788721</v>
          </cell>
          <cell r="G836">
            <v>-4716.81237868081</v>
          </cell>
          <cell r="H836">
            <v>-3075.31264216039</v>
          </cell>
          <cell r="I836">
            <v>-1268.7086122066</v>
          </cell>
          <cell r="J836">
            <v>722.365692519401</v>
          </cell>
          <cell r="K836">
            <v>2909.41820310452</v>
          </cell>
          <cell r="L836">
            <v>5315.10558569894</v>
          </cell>
          <cell r="M836">
            <v>7959.83613861227</v>
          </cell>
          <cell r="N836">
            <v>10874.2395833421</v>
          </cell>
          <cell r="O836">
            <v>14524.7881370273</v>
          </cell>
          <cell r="P836">
            <v>19090.1250200269</v>
          </cell>
          <cell r="Q836">
            <v>24176.1305836162</v>
          </cell>
          <cell r="R836">
            <v>29656.9759769032</v>
          </cell>
          <cell r="S836">
            <v>35563.3136419992</v>
          </cell>
          <cell r="T836">
            <v>41928.1756497577</v>
          </cell>
          <cell r="U836">
            <v>48787.1584365386</v>
          </cell>
          <cell r="V836">
            <v>56178.621882566</v>
          </cell>
          <cell r="W836">
            <v>64143.9038452579</v>
          </cell>
          <cell r="X836">
            <v>72727.5513473346</v>
          </cell>
          <cell r="Y836">
            <v>81977.5697126617</v>
          </cell>
          <cell r="Z836">
            <v>91945.6910431552</v>
          </cell>
          <cell r="AA836">
            <v>102687.663538247</v>
          </cell>
          <cell r="AB836">
            <v>114263.563274973</v>
          </cell>
          <cell r="AC836">
            <v>126738.130192358</v>
          </cell>
          <cell r="AD836">
            <v>140181.130159142</v>
          </cell>
          <cell r="AE836">
            <v>54222.1361137524</v>
          </cell>
          <cell r="AF836">
            <v>49846.9790618018</v>
          </cell>
          <cell r="AG836">
            <v>46953.113835236</v>
          </cell>
          <cell r="AH836">
            <v>44236.2757497611</v>
          </cell>
          <cell r="AI836">
            <v>41679.8034273922</v>
          </cell>
          <cell r="AJ836">
            <v>39269.1181623924</v>
          </cell>
          <cell r="AK836">
            <v>36927.1610815808</v>
          </cell>
          <cell r="AL836">
            <v>34585.2040007692</v>
          </cell>
          <cell r="AM836">
            <v>32241.1642477095</v>
          </cell>
          <cell r="AN836">
            <v>29899.2071668979</v>
          </cell>
          <cell r="AO836">
            <v>27555.1674138382</v>
          </cell>
          <cell r="AP836">
            <v>25213.2103330266</v>
          </cell>
          <cell r="AQ836">
            <v>22869.1705799669</v>
          </cell>
          <cell r="AR836">
            <v>20527.2134991553</v>
          </cell>
          <cell r="AS836">
            <v>18799.6447315419</v>
          </cell>
          <cell r="AT836">
            <v>17686.4642771265</v>
          </cell>
          <cell r="AU836">
            <v>16573.2838227112</v>
          </cell>
          <cell r="AV836">
            <v>15460.1033682959</v>
          </cell>
          <cell r="AW836">
            <v>14346.9229138805</v>
          </cell>
          <cell r="AX836">
            <v>13233.7424594652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</row>
        <row r="837">
          <cell r="A837">
            <v>-3260.66152786915</v>
          </cell>
          <cell r="B837">
            <v>-13209.1239621404</v>
          </cell>
          <cell r="C837">
            <v>-11555.0837030308</v>
          </cell>
          <cell r="D837">
            <v>-9069.49530853864</v>
          </cell>
          <cell r="E837">
            <v>-7384.06644679716</v>
          </cell>
          <cell r="F837">
            <v>-5938.82783199337</v>
          </cell>
          <cell r="G837">
            <v>-4424.41815391892</v>
          </cell>
          <cell r="H837">
            <v>-2826.27464030857</v>
          </cell>
          <cell r="I837">
            <v>-1062.94838114795</v>
          </cell>
          <cell r="J837">
            <v>884.519019674825</v>
          </cell>
          <cell r="K837">
            <v>3027.68207153262</v>
          </cell>
          <cell r="L837">
            <v>5388.87594034967</v>
          </cell>
          <cell r="M837">
            <v>7988.32196268737</v>
          </cell>
          <cell r="N837">
            <v>10855.9982685787</v>
          </cell>
          <cell r="O837">
            <v>14441.5685475401</v>
          </cell>
          <cell r="P837">
            <v>18916.3839296331</v>
          </cell>
          <cell r="Q837">
            <v>23899.330066635</v>
          </cell>
          <cell r="R837">
            <v>29269.115262212</v>
          </cell>
          <cell r="S837">
            <v>35055.7708378202</v>
          </cell>
          <cell r="T837">
            <v>41291.6595244477</v>
          </cell>
          <cell r="U837">
            <v>48011.6564559951</v>
          </cell>
          <cell r="V837">
            <v>55253.3442136429</v>
          </cell>
          <cell r="W837">
            <v>63057.2230120209</v>
          </cell>
          <cell r="X837">
            <v>71466.9372026745</v>
          </cell>
          <cell r="Y837">
            <v>80529.5193615849</v>
          </cell>
          <cell r="Z837">
            <v>90295.6533258379</v>
          </cell>
          <cell r="AA837">
            <v>100819.957650512</v>
          </cell>
          <cell r="AB837">
            <v>112161.291071062</v>
          </cell>
          <cell r="AC837">
            <v>124383.081679542</v>
          </cell>
          <cell r="AD837">
            <v>137553.681655633</v>
          </cell>
          <cell r="AE837">
            <v>52204.4708985611</v>
          </cell>
          <cell r="AF837">
            <v>47992.1182439917</v>
          </cell>
          <cell r="AG837">
            <v>45205.9369196765</v>
          </cell>
          <cell r="AH837">
            <v>42590.1953621744</v>
          </cell>
          <cell r="AI837">
            <v>40128.8521816679</v>
          </cell>
          <cell r="AJ837">
            <v>37807.8711620662</v>
          </cell>
          <cell r="AK837">
            <v>35553.0608754627</v>
          </cell>
          <cell r="AL837">
            <v>33298.2505888591</v>
          </cell>
          <cell r="AM837">
            <v>31041.4351285284</v>
          </cell>
          <cell r="AN837">
            <v>28786.6248419248</v>
          </cell>
          <cell r="AO837">
            <v>26529.809381594</v>
          </cell>
          <cell r="AP837">
            <v>24274.9990949905</v>
          </cell>
          <cell r="AQ837">
            <v>22018.1836346597</v>
          </cell>
          <cell r="AR837">
            <v>19763.3733480561</v>
          </cell>
          <cell r="AS837">
            <v>18100.0893109806</v>
          </cell>
          <cell r="AT837">
            <v>17028.3315234331</v>
          </cell>
          <cell r="AU837">
            <v>15956.5737358857</v>
          </cell>
          <cell r="AV837">
            <v>14884.8159483382</v>
          </cell>
          <cell r="AW837">
            <v>13813.0581607908</v>
          </cell>
          <cell r="AX837">
            <v>12741.3003732433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</row>
        <row r="838">
          <cell r="A838">
            <v>-3781.36200436231</v>
          </cell>
          <cell r="B838">
            <v>-15481.9590456816</v>
          </cell>
          <cell r="C838">
            <v>-13900.1494335361</v>
          </cell>
          <cell r="D838">
            <v>-11031.1382388066</v>
          </cell>
          <cell r="E838">
            <v>-9060.73659959588</v>
          </cell>
          <cell r="F838">
            <v>-7423.87590919117</v>
          </cell>
          <cell r="G838">
            <v>-5731.33375919135</v>
          </cell>
          <cell r="H838">
            <v>-3967.10954738988</v>
          </cell>
          <cell r="I838">
            <v>-2038.75954436188</v>
          </cell>
          <cell r="J838">
            <v>74.2680722266918</v>
          </cell>
          <cell r="K838">
            <v>2383.27731762216</v>
          </cell>
          <cell r="L838">
            <v>4911.83886420687</v>
          </cell>
          <cell r="M838">
            <v>7680.85947001104</v>
          </cell>
          <cell r="N838">
            <v>10722.87896706</v>
          </cell>
          <cell r="O838">
            <v>14555.5559966903</v>
          </cell>
          <cell r="P838">
            <v>19379.6864355504</v>
          </cell>
          <cell r="Q838">
            <v>24761.3846660571</v>
          </cell>
          <cell r="R838">
            <v>30560.8781164569</v>
          </cell>
          <cell r="S838">
            <v>36810.6013154599</v>
          </cell>
          <cell r="T838">
            <v>43545.5067685322</v>
          </cell>
          <cell r="U838">
            <v>50803.2604349762</v>
          </cell>
          <cell r="V838">
            <v>58624.4523804032</v>
          </cell>
          <cell r="W838">
            <v>67052.8237827054</v>
          </cell>
          <cell r="X838">
            <v>76135.5115610922</v>
          </cell>
          <cell r="Y838">
            <v>85923.3119963131</v>
          </cell>
          <cell r="Z838">
            <v>96470.9648164044</v>
          </cell>
          <cell r="AA838">
            <v>107837.459336751</v>
          </cell>
          <cell r="AB838">
            <v>120086.364366594</v>
          </cell>
          <cell r="AC838">
            <v>133286.183727045</v>
          </cell>
          <cell r="AD838">
            <v>147510.739368878</v>
          </cell>
          <cell r="AE838">
            <v>60376.4728867148</v>
          </cell>
          <cell r="AF838">
            <v>55504.7254777222</v>
          </cell>
          <cell r="AG838">
            <v>52282.3999126981</v>
          </cell>
          <cell r="AH838">
            <v>49257.1944751783</v>
          </cell>
          <cell r="AI838">
            <v>46410.556682574</v>
          </cell>
          <cell r="AJ838">
            <v>43726.2531126202</v>
          </cell>
          <cell r="AK838">
            <v>41118.4785333445</v>
          </cell>
          <cell r="AL838">
            <v>38510.7039540688</v>
          </cell>
          <cell r="AM838">
            <v>35900.6103144695</v>
          </cell>
          <cell r="AN838">
            <v>33292.8357351938</v>
          </cell>
          <cell r="AO838">
            <v>30682.7420955945</v>
          </cell>
          <cell r="AP838">
            <v>28074.9675163188</v>
          </cell>
          <cell r="AQ838">
            <v>25464.8738767196</v>
          </cell>
          <cell r="AR838">
            <v>22857.0992974439</v>
          </cell>
          <cell r="AS838">
            <v>20933.4475136239</v>
          </cell>
          <cell r="AT838">
            <v>19693.9185252596</v>
          </cell>
          <cell r="AU838">
            <v>18454.3895368954</v>
          </cell>
          <cell r="AV838">
            <v>17214.8605485311</v>
          </cell>
          <cell r="AW838">
            <v>15975.3315601669</v>
          </cell>
          <cell r="AX838">
            <v>14735.8025718026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</row>
        <row r="839">
          <cell r="A839">
            <v>-3075.54141287908</v>
          </cell>
          <cell r="B839">
            <v>-12332.5352620369</v>
          </cell>
          <cell r="C839">
            <v>-10497.5100138946</v>
          </cell>
          <cell r="D839">
            <v>-7969.56916360633</v>
          </cell>
          <cell r="E839">
            <v>-6308.93190640988</v>
          </cell>
          <cell r="F839">
            <v>-4891.922803151</v>
          </cell>
          <cell r="G839">
            <v>-3398.08816323024</v>
          </cell>
          <cell r="H839">
            <v>-1813.13356594215</v>
          </cell>
          <cell r="I839">
            <v>-59.1778595018765</v>
          </cell>
          <cell r="J839">
            <v>1882.4522070436</v>
          </cell>
          <cell r="K839">
            <v>4023.68684111744</v>
          </cell>
          <cell r="L839">
            <v>6386.74351856398</v>
          </cell>
          <cell r="M839">
            <v>8991.94098202188</v>
          </cell>
          <cell r="N839">
            <v>11868.7295252902</v>
          </cell>
          <cell r="O839">
            <v>15443.5605710962</v>
          </cell>
          <cell r="P839">
            <v>19877.9843445286</v>
          </cell>
          <cell r="Q839">
            <v>24809.6561059953</v>
          </cell>
          <cell r="R839">
            <v>30124.1863630095</v>
          </cell>
          <cell r="S839">
            <v>35851.2974155747</v>
          </cell>
          <cell r="T839">
            <v>42023.0189830877</v>
          </cell>
          <cell r="U839">
            <v>48673.8673353026</v>
          </cell>
          <cell r="V839">
            <v>55841.0383296973</v>
          </cell>
          <cell r="W839">
            <v>63564.6154348323</v>
          </cell>
          <cell r="X839">
            <v>71887.793903104</v>
          </cell>
          <cell r="Y839">
            <v>80857.12234661</v>
          </cell>
          <cell r="Z839">
            <v>90522.7630671788</v>
          </cell>
          <cell r="AA839">
            <v>100938.772596494</v>
          </cell>
          <cell r="AB839">
            <v>112163.404015279</v>
          </cell>
          <cell r="AC839">
            <v>124259.432742305</v>
          </cell>
          <cell r="AD839">
            <v>137294.507615248</v>
          </cell>
          <cell r="AE839">
            <v>49367.8937744367</v>
          </cell>
          <cell r="AF839">
            <v>45384.4231097243</v>
          </cell>
          <cell r="AG839">
            <v>42749.631466641</v>
          </cell>
          <cell r="AH839">
            <v>40276.0185915472</v>
          </cell>
          <cell r="AI839">
            <v>37948.4147180439</v>
          </cell>
          <cell r="AJ839">
            <v>35753.5463005319</v>
          </cell>
          <cell r="AK839">
            <v>33621.2531694158</v>
          </cell>
          <cell r="AL839">
            <v>31488.9600382997</v>
          </cell>
          <cell r="AM839">
            <v>29354.7706863837</v>
          </cell>
          <cell r="AN839">
            <v>27222.4775552676</v>
          </cell>
          <cell r="AO839">
            <v>25088.2882033517</v>
          </cell>
          <cell r="AP839">
            <v>22955.9950722356</v>
          </cell>
          <cell r="AQ839">
            <v>20821.8057203196</v>
          </cell>
          <cell r="AR839">
            <v>18689.5125892035</v>
          </cell>
          <cell r="AS839">
            <v>17116.6045940509</v>
          </cell>
          <cell r="AT839">
            <v>16103.0817348617</v>
          </cell>
          <cell r="AU839">
            <v>15089.5588756725</v>
          </cell>
          <cell r="AV839">
            <v>14076.0360164833</v>
          </cell>
          <cell r="AW839">
            <v>13062.5131572942</v>
          </cell>
          <cell r="AX839">
            <v>12048.990298105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</row>
        <row r="840">
          <cell r="A840">
            <v>-3226.88810168367</v>
          </cell>
          <cell r="B840">
            <v>-13082.7089902327</v>
          </cell>
          <cell r="C840">
            <v>-11323.6475894684</v>
          </cell>
          <cell r="D840">
            <v>-8827.48325729374</v>
          </cell>
          <cell r="E840">
            <v>-7156.99230747954</v>
          </cell>
          <cell r="F840">
            <v>-5716.20346042459</v>
          </cell>
          <cell r="G840">
            <v>-4204.64279287547</v>
          </cell>
          <cell r="H840">
            <v>-2607.79376459262</v>
          </cell>
          <cell r="I840">
            <v>-844.90534397652</v>
          </cell>
          <cell r="J840">
            <v>1102.93241220644</v>
          </cell>
          <cell r="K840">
            <v>3247.35679970289</v>
          </cell>
          <cell r="L840">
            <v>5610.68890730998</v>
          </cell>
          <cell r="M840">
            <v>8213.17922444514</v>
          </cell>
          <cell r="N840">
            <v>11084.7122143577</v>
          </cell>
          <cell r="O840">
            <v>14670.3748239573</v>
          </cell>
          <cell r="P840">
            <v>19139.593281712</v>
          </cell>
          <cell r="Q840">
            <v>24114.9766724938</v>
          </cell>
          <cell r="R840">
            <v>29476.6120062071</v>
          </cell>
          <cell r="S840">
            <v>35254.4850249948</v>
          </cell>
          <cell r="T840">
            <v>41480.9093420912</v>
          </cell>
          <cell r="U840">
            <v>48190.7071605042</v>
          </cell>
          <cell r="V840">
            <v>55421.4040213591</v>
          </cell>
          <cell r="W840">
            <v>63213.4386710623</v>
          </cell>
          <cell r="X840">
            <v>71610.3892209982</v>
          </cell>
          <cell r="Y840">
            <v>80659.2168645911</v>
          </cell>
          <cell r="Z840">
            <v>90410.5285147564</v>
          </cell>
          <cell r="AA840">
            <v>100918.859830579</v>
          </cell>
          <cell r="AB840">
            <v>112242.980216089</v>
          </cell>
          <cell r="AC840">
            <v>124446.221496885</v>
          </cell>
          <cell r="AD840">
            <v>137596.832112777</v>
          </cell>
          <cell r="AE840">
            <v>51643.7806301952</v>
          </cell>
          <cell r="AF840">
            <v>47476.6697930351</v>
          </cell>
          <cell r="AG840">
            <v>44720.4128167222</v>
          </cell>
          <cell r="AH840">
            <v>42132.7650375999</v>
          </cell>
          <cell r="AI840">
            <v>39697.8573547559</v>
          </cell>
          <cell r="AJ840">
            <v>37401.8043048924</v>
          </cell>
          <cell r="AK840">
            <v>35171.2112962911</v>
          </cell>
          <cell r="AL840">
            <v>32940.6182876897</v>
          </cell>
          <cell r="AM840">
            <v>30708.0416414744</v>
          </cell>
          <cell r="AN840">
            <v>28477.4486328731</v>
          </cell>
          <cell r="AO840">
            <v>26244.8719866577</v>
          </cell>
          <cell r="AP840">
            <v>24014.2789780564</v>
          </cell>
          <cell r="AQ840">
            <v>21781.7023318411</v>
          </cell>
          <cell r="AR840">
            <v>19551.1093232398</v>
          </cell>
          <cell r="AS840">
            <v>17905.6894107701</v>
          </cell>
          <cell r="AT840">
            <v>16845.4425944322</v>
          </cell>
          <cell r="AU840">
            <v>15785.1957780943</v>
          </cell>
          <cell r="AV840">
            <v>14724.9489617564</v>
          </cell>
          <cell r="AW840">
            <v>13664.7021454185</v>
          </cell>
          <cell r="AX840">
            <v>12604.4553290806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</row>
        <row r="841">
          <cell r="A841">
            <v>-3016.82295949672</v>
          </cell>
          <cell r="B841">
            <v>-12206.0055152873</v>
          </cell>
          <cell r="C841">
            <v>-10596.4098892733</v>
          </cell>
          <cell r="D841">
            <v>-8313.07314939874</v>
          </cell>
          <cell r="E841">
            <v>-6773.65671845328</v>
          </cell>
          <cell r="F841">
            <v>-5434.27638639912</v>
          </cell>
          <cell r="G841">
            <v>-4020.43428908917</v>
          </cell>
          <cell r="H841">
            <v>-2518.34039772318</v>
          </cell>
          <cell r="I841">
            <v>-851.876751950809</v>
          </cell>
          <cell r="J841">
            <v>997.054007034926</v>
          </cell>
          <cell r="K841">
            <v>3040.01555764888</v>
          </cell>
          <cell r="L841">
            <v>5298.63599979536</v>
          </cell>
          <cell r="M841">
            <v>7792.68236084363</v>
          </cell>
          <cell r="N841">
            <v>10550.7749825998</v>
          </cell>
          <cell r="O841">
            <v>13990.0474514113</v>
          </cell>
          <cell r="P841">
            <v>18267.66822879</v>
          </cell>
          <cell r="Q841">
            <v>23027.4820330391</v>
          </cell>
          <cell r="R841">
            <v>28156.8125529828</v>
          </cell>
          <cell r="S841">
            <v>33684.3463315813</v>
          </cell>
          <cell r="T841">
            <v>39640.9969226769</v>
          </cell>
          <cell r="U841">
            <v>46060.0777796366</v>
          </cell>
          <cell r="V841">
            <v>52977.4885657891</v>
          </cell>
          <cell r="W841">
            <v>60431.9159286252</v>
          </cell>
          <cell r="X841">
            <v>68465.0498606219</v>
          </cell>
          <cell r="Y841">
            <v>77121.8168567181</v>
          </cell>
          <cell r="Z841">
            <v>86450.6311724123</v>
          </cell>
          <cell r="AA841">
            <v>96503.6655876793</v>
          </cell>
          <cell r="AB841">
            <v>107337.143190993</v>
          </cell>
          <cell r="AC841">
            <v>119011.6518153</v>
          </cell>
          <cell r="AD841">
            <v>131592.482884479</v>
          </cell>
          <cell r="AE841">
            <v>48312.6760046122</v>
          </cell>
          <cell r="AF841">
            <v>44414.3503341381</v>
          </cell>
          <cell r="AG841">
            <v>41835.8762438001</v>
          </cell>
          <cell r="AH841">
            <v>39415.1357937158</v>
          </cell>
          <cell r="AI841">
            <v>37137.2834648025</v>
          </cell>
          <cell r="AJ841">
            <v>34989.3294278627</v>
          </cell>
          <cell r="AK841">
            <v>32902.6131571391</v>
          </cell>
          <cell r="AL841">
            <v>30815.8968864155</v>
          </cell>
          <cell r="AM841">
            <v>28727.3249258066</v>
          </cell>
          <cell r="AN841">
            <v>26640.608655083</v>
          </cell>
          <cell r="AO841">
            <v>24552.036694474</v>
          </cell>
          <cell r="AP841">
            <v>22465.3204237504</v>
          </cell>
          <cell r="AQ841">
            <v>20376.7484631415</v>
          </cell>
          <cell r="AR841">
            <v>18290.0321924178</v>
          </cell>
          <cell r="AS841">
            <v>16750.7444378687</v>
          </cell>
          <cell r="AT841">
            <v>15758.885199494</v>
          </cell>
          <cell r="AU841">
            <v>14767.0259611193</v>
          </cell>
          <cell r="AV841">
            <v>13775.1667227446</v>
          </cell>
          <cell r="AW841">
            <v>12783.3074843699</v>
          </cell>
          <cell r="AX841">
            <v>11791.4482459953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</row>
        <row r="842">
          <cell r="A842">
            <v>-2994.52640584537</v>
          </cell>
          <cell r="B842">
            <v>-11993.6126034024</v>
          </cell>
          <cell r="C842">
            <v>-10259.7188638538</v>
          </cell>
          <cell r="D842">
            <v>-7703.2563862186</v>
          </cell>
          <cell r="E842">
            <v>-6039.63099647904</v>
          </cell>
          <cell r="F842">
            <v>-4652.13439358741</v>
          </cell>
          <cell r="G842">
            <v>-3185.65890825938</v>
          </cell>
          <cell r="H842">
            <v>-1626.13232156493</v>
          </cell>
          <cell r="I842">
            <v>102.607120906155</v>
          </cell>
          <cell r="J842">
            <v>2018.98658623623</v>
          </cell>
          <cell r="K842">
            <v>4134.97939034547</v>
          </cell>
          <cell r="L842">
            <v>6472.6135835135</v>
          </cell>
          <cell r="M842">
            <v>9052.10499568904</v>
          </cell>
          <cell r="N842">
            <v>11902.5073713143</v>
          </cell>
          <cell r="O842">
            <v>15439.6235626833</v>
          </cell>
          <cell r="P842">
            <v>19820.3958600018</v>
          </cell>
          <cell r="Q842">
            <v>24690.7540248104</v>
          </cell>
          <cell r="R842">
            <v>29939.2107513127</v>
          </cell>
          <cell r="S842">
            <v>35595.1188134768</v>
          </cell>
          <cell r="T842">
            <v>41690.1097173976</v>
          </cell>
          <cell r="U842">
            <v>48258.2706051935</v>
          </cell>
          <cell r="V842">
            <v>55336.3348924136</v>
          </cell>
          <cell r="W842">
            <v>62963.8877051207</v>
          </cell>
          <cell r="X842">
            <v>71183.5872655898</v>
          </cell>
          <cell r="Y842">
            <v>80041.4034647539</v>
          </cell>
          <cell r="Z842">
            <v>89586.8749556482</v>
          </cell>
          <cell r="AA842">
            <v>99873.3862056867</v>
          </cell>
          <cell r="AB842">
            <v>110958.466057227</v>
          </cell>
          <cell r="AC842">
            <v>122904.10946617</v>
          </cell>
          <cell r="AD842">
            <v>135777.124217956</v>
          </cell>
          <cell r="AE842">
            <v>48087.4652258727</v>
          </cell>
          <cell r="AF842">
            <v>44207.3117005297</v>
          </cell>
          <cell r="AG842">
            <v>41640.857233319</v>
          </cell>
          <cell r="AH842">
            <v>39231.401126951</v>
          </cell>
          <cell r="AI842">
            <v>36964.167065111</v>
          </cell>
          <cell r="AJ842">
            <v>34826.2257710239</v>
          </cell>
          <cell r="AK842">
            <v>32749.2367817345</v>
          </cell>
          <cell r="AL842">
            <v>30672.2477924452</v>
          </cell>
          <cell r="AM842">
            <v>28593.4117636165</v>
          </cell>
          <cell r="AN842">
            <v>26516.4227743271</v>
          </cell>
          <cell r="AO842">
            <v>24437.5867454984</v>
          </cell>
          <cell r="AP842">
            <v>22360.597756209</v>
          </cell>
          <cell r="AQ842">
            <v>20281.7617273803</v>
          </cell>
          <cell r="AR842">
            <v>18204.772738091</v>
          </cell>
          <cell r="AS842">
            <v>16672.6604129027</v>
          </cell>
          <cell r="AT842">
            <v>15685.4247518155</v>
          </cell>
          <cell r="AU842">
            <v>14698.1890907284</v>
          </cell>
          <cell r="AV842">
            <v>13710.9534296412</v>
          </cell>
          <cell r="AW842">
            <v>12723.717768554</v>
          </cell>
          <cell r="AX842">
            <v>11736.4821074668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</row>
        <row r="843">
          <cell r="A843">
            <v>-3218.25771166204</v>
          </cell>
          <cell r="B843">
            <v>-12846.1786786494</v>
          </cell>
          <cell r="C843">
            <v>-11018.9578398202</v>
          </cell>
          <cell r="D843">
            <v>-8443.37047768416</v>
          </cell>
          <cell r="E843">
            <v>-6714.49413393876</v>
          </cell>
          <cell r="F843">
            <v>-5235.8857186283</v>
          </cell>
          <cell r="G843">
            <v>-3683.87509540773</v>
          </cell>
          <cell r="H843">
            <v>-2043.71474338545</v>
          </cell>
          <cell r="I843">
            <v>-234.302943758129</v>
          </cell>
          <cell r="J843">
            <v>1763.5376604009</v>
          </cell>
          <cell r="K843">
            <v>3961.71133719457</v>
          </cell>
          <cell r="L843">
            <v>6382.84309490095</v>
          </cell>
          <cell r="M843">
            <v>9047.50397574665</v>
          </cell>
          <cell r="N843">
            <v>11985.9435249225</v>
          </cell>
          <cell r="O843">
            <v>15644.3450215217</v>
          </cell>
          <cell r="P843">
            <v>20192.8438765913</v>
          </cell>
          <cell r="Q843">
            <v>25253.9028956366</v>
          </cell>
          <cell r="R843">
            <v>30707.8650792942</v>
          </cell>
          <cell r="S843">
            <v>36585.2325213315</v>
          </cell>
          <cell r="T843">
            <v>42918.8752723261</v>
          </cell>
          <cell r="U843">
            <v>49744.215170306</v>
          </cell>
          <cell r="V843">
            <v>57099.4239426419</v>
          </cell>
          <cell r="W843">
            <v>65025.6366871029</v>
          </cell>
          <cell r="X843">
            <v>73567.1819260021</v>
          </cell>
          <cell r="Y843">
            <v>82771.8295200434</v>
          </cell>
          <cell r="Z843">
            <v>92691.057828364</v>
          </cell>
          <cell r="AA843">
            <v>103380.341608906</v>
          </cell>
          <cell r="AB843">
            <v>114899.462269241</v>
          </cell>
          <cell r="AC843">
            <v>127312.842202974</v>
          </cell>
          <cell r="AD843">
            <v>140689.905081549</v>
          </cell>
          <cell r="AE843">
            <v>51731.8348982046</v>
          </cell>
          <cell r="AF843">
            <v>47557.6190061859</v>
          </cell>
          <cell r="AG843">
            <v>44796.6625251596</v>
          </cell>
          <cell r="AH843">
            <v>42204.6027253006</v>
          </cell>
          <cell r="AI843">
            <v>39765.5434483815</v>
          </cell>
          <cell r="AJ843">
            <v>37465.5755559532</v>
          </cell>
          <cell r="AK843">
            <v>35231.1793162135</v>
          </cell>
          <cell r="AL843">
            <v>32996.7830764737</v>
          </cell>
          <cell r="AM843">
            <v>30760.3998169555</v>
          </cell>
          <cell r="AN843">
            <v>28526.0035772157</v>
          </cell>
          <cell r="AO843">
            <v>26289.6203176975</v>
          </cell>
          <cell r="AP843">
            <v>24055.2240779578</v>
          </cell>
          <cell r="AQ843">
            <v>21818.8408184396</v>
          </cell>
          <cell r="AR843">
            <v>19584.4445786998</v>
          </cell>
          <cell r="AS843">
            <v>17936.2191735998</v>
          </cell>
          <cell r="AT843">
            <v>16874.1646031397</v>
          </cell>
          <cell r="AU843">
            <v>15812.1100326795</v>
          </cell>
          <cell r="AV843">
            <v>14750.0554622194</v>
          </cell>
          <cell r="AW843">
            <v>13688.0008917593</v>
          </cell>
          <cell r="AX843">
            <v>12625.9463212991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</row>
        <row r="844">
          <cell r="A844">
            <v>-2979.16520467084</v>
          </cell>
          <cell r="B844">
            <v>-11903.7862659079</v>
          </cell>
          <cell r="C844">
            <v>-10091.8237736019</v>
          </cell>
          <cell r="D844">
            <v>-7355.57531394014</v>
          </cell>
          <cell r="E844">
            <v>-5618.1887397916</v>
          </cell>
          <cell r="F844">
            <v>-4206.61253013677</v>
          </cell>
          <cell r="G844">
            <v>-2713.42662448668</v>
          </cell>
          <cell r="H844">
            <v>-1124.42127618958</v>
          </cell>
          <cell r="I844">
            <v>636.459921547486</v>
          </cell>
          <cell r="J844">
            <v>2587.80589423551</v>
          </cell>
          <cell r="K844">
            <v>4741.81709291285</v>
          </cell>
          <cell r="L844">
            <v>7120.72592375867</v>
          </cell>
          <cell r="M844">
            <v>9744.985778577</v>
          </cell>
          <cell r="N844">
            <v>12643.8574676281</v>
          </cell>
          <cell r="O844">
            <v>16231.6158286896</v>
          </cell>
          <cell r="P844">
            <v>20664.733057341</v>
          </cell>
          <cell r="Q844">
            <v>25590.9006993626</v>
          </cell>
          <cell r="R844">
            <v>30899.4995378348</v>
          </cell>
          <cell r="S844">
            <v>36620.2187004217</v>
          </cell>
          <cell r="T844">
            <v>42785.0521589258</v>
          </cell>
          <cell r="U844">
            <v>49428.4776603282</v>
          </cell>
          <cell r="V844">
            <v>56587.6495487109</v>
          </cell>
          <cell r="W844">
            <v>64302.6065564458</v>
          </cell>
          <cell r="X844">
            <v>72616.4957267536</v>
          </cell>
          <cell r="Y844">
            <v>81575.8137199534</v>
          </cell>
          <cell r="Z844">
            <v>91230.6668529429</v>
          </cell>
          <cell r="AA844">
            <v>101635.05132622</v>
          </cell>
          <cell r="AB844">
            <v>112847.155205654</v>
          </cell>
          <cell r="AC844">
            <v>124929.683847893</v>
          </cell>
          <cell r="AD844">
            <v>137950.210589381</v>
          </cell>
          <cell r="AE844">
            <v>47868.0955356694</v>
          </cell>
          <cell r="AF844">
            <v>44005.642840944</v>
          </cell>
          <cell r="AG844">
            <v>41450.8962547527</v>
          </cell>
          <cell r="AH844">
            <v>39052.4318202712</v>
          </cell>
          <cell r="AI844">
            <v>36795.540629103</v>
          </cell>
          <cell r="AJ844">
            <v>34667.3523864016</v>
          </cell>
          <cell r="AK844">
            <v>32599.8383908345</v>
          </cell>
          <cell r="AL844">
            <v>30532.3243952674</v>
          </cell>
          <cell r="AM844">
            <v>28462.9717861508</v>
          </cell>
          <cell r="AN844">
            <v>26395.4577905838</v>
          </cell>
          <cell r="AO844">
            <v>24326.1051814672</v>
          </cell>
          <cell r="AP844">
            <v>22258.5911859001</v>
          </cell>
          <cell r="AQ844">
            <v>20189.2385767835</v>
          </cell>
          <cell r="AR844">
            <v>18121.7245812164</v>
          </cell>
          <cell r="AS844">
            <v>16596.6015827592</v>
          </cell>
          <cell r="AT844">
            <v>15613.8695814119</v>
          </cell>
          <cell r="AU844">
            <v>14631.1375800646</v>
          </cell>
          <cell r="AV844">
            <v>13648.4055787174</v>
          </cell>
          <cell r="AW844">
            <v>12665.6735773701</v>
          </cell>
          <cell r="AX844">
            <v>11682.9415760228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</row>
        <row r="845">
          <cell r="A845">
            <v>-3715.49707231333</v>
          </cell>
          <cell r="B845">
            <v>-15091.6658507596</v>
          </cell>
          <cell r="C845">
            <v>-13099.7794290532</v>
          </cell>
          <cell r="D845">
            <v>-10233.7937406819</v>
          </cell>
          <cell r="E845">
            <v>-8299.39610447398</v>
          </cell>
          <cell r="F845">
            <v>-6640.55233102489</v>
          </cell>
          <cell r="G845">
            <v>-4921.04818138732</v>
          </cell>
          <cell r="H845">
            <v>-3124.78320773608</v>
          </cell>
          <cell r="I845">
            <v>-1160.2957155656</v>
          </cell>
          <cell r="J845">
            <v>993.090871101004</v>
          </cell>
          <cell r="K845">
            <v>3347.04199396966</v>
          </cell>
          <cell r="L845">
            <v>5925.34413970541</v>
          </cell>
          <cell r="M845">
            <v>8749.21115844655</v>
          </cell>
          <cell r="N845">
            <v>11851.3035026349</v>
          </cell>
          <cell r="O845">
            <v>15741.8842616257</v>
          </cell>
          <cell r="P845">
            <v>20618.8357842465</v>
          </cell>
          <cell r="Q845">
            <v>26054.881005896</v>
          </cell>
          <cell r="R845">
            <v>31912.9405456011</v>
          </cell>
          <cell r="S845">
            <v>38225.7764716269</v>
          </cell>
          <cell r="T845">
            <v>45028.6942567417</v>
          </cell>
          <cell r="U845">
            <v>52359.7402293188</v>
          </cell>
          <cell r="V845">
            <v>60259.9143530801</v>
          </cell>
          <cell r="W845">
            <v>68773.3995254843</v>
          </cell>
          <cell r="X845">
            <v>77947.8086771444</v>
          </cell>
          <cell r="Y845">
            <v>87834.4510542164</v>
          </cell>
          <cell r="Z845">
            <v>98488.6191729808</v>
          </cell>
          <cell r="AA845">
            <v>109969.898051454</v>
          </cell>
          <cell r="AB845">
            <v>122342.498447454</v>
          </cell>
          <cell r="AC845">
            <v>135675.615966802</v>
          </cell>
          <cell r="AD845">
            <v>150043.81805003</v>
          </cell>
          <cell r="AE845">
            <v>59433.7383855987</v>
          </cell>
          <cell r="AF845">
            <v>54638.059752134</v>
          </cell>
          <cell r="AG845">
            <v>51466.0484459385</v>
          </cell>
          <cell r="AH845">
            <v>48488.0793805112</v>
          </cell>
          <cell r="AI845">
            <v>45685.889756721</v>
          </cell>
          <cell r="AJ845">
            <v>43043.4996253281</v>
          </cell>
          <cell r="AK845">
            <v>40476.4435403512</v>
          </cell>
          <cell r="AL845">
            <v>37909.3874553742</v>
          </cell>
          <cell r="AM845">
            <v>35340.0485205059</v>
          </cell>
          <cell r="AN845">
            <v>32772.992435529</v>
          </cell>
          <cell r="AO845">
            <v>30203.6535006606</v>
          </cell>
          <cell r="AP845">
            <v>27636.5974156837</v>
          </cell>
          <cell r="AQ845">
            <v>25067.2584808154</v>
          </cell>
          <cell r="AR845">
            <v>22500.2023958384</v>
          </cell>
          <cell r="AS845">
            <v>20606.5870288218</v>
          </cell>
          <cell r="AT845">
            <v>19386.4123797654</v>
          </cell>
          <cell r="AU845">
            <v>18166.2377307091</v>
          </cell>
          <cell r="AV845">
            <v>16946.0630816528</v>
          </cell>
          <cell r="AW845">
            <v>15725.8884325964</v>
          </cell>
          <cell r="AX845">
            <v>14505.7137835401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</row>
        <row r="846">
          <cell r="A846">
            <v>-3549.05308775537</v>
          </cell>
          <cell r="B846">
            <v>-14355.902978205</v>
          </cell>
          <cell r="C846">
            <v>-12590.9040115385</v>
          </cell>
          <cell r="D846">
            <v>-9951.33966405959</v>
          </cell>
          <cell r="E846">
            <v>-8130.49539235629</v>
          </cell>
          <cell r="F846">
            <v>-6560.33846725701</v>
          </cell>
          <cell r="G846">
            <v>-4927.43248871481</v>
          </cell>
          <cell r="H846">
            <v>-3216.30102411616</v>
          </cell>
          <cell r="I846">
            <v>-1339.1429369381</v>
          </cell>
          <cell r="J846">
            <v>724.01782737328</v>
          </cell>
          <cell r="K846">
            <v>2984.7142749489</v>
          </cell>
          <cell r="L846">
            <v>5466.11391828762</v>
          </cell>
          <cell r="M846">
            <v>8188.96794696607</v>
          </cell>
          <cell r="N846">
            <v>11184.861496293</v>
          </cell>
          <cell r="O846">
            <v>14942.2615696014</v>
          </cell>
          <cell r="P846">
            <v>19649.4278577731</v>
          </cell>
          <cell r="Q846">
            <v>24895.4462885735</v>
          </cell>
          <cell r="R846">
            <v>30548.7267638035</v>
          </cell>
          <cell r="S846">
            <v>36640.8860943878</v>
          </cell>
          <cell r="T846">
            <v>43205.9955864503</v>
          </cell>
          <cell r="U846">
            <v>50280.7715901561</v>
          </cell>
          <cell r="V846">
            <v>57904.7808413538</v>
          </cell>
          <cell r="W846">
            <v>66120.6617444244</v>
          </cell>
          <cell r="X846">
            <v>74974.3628338919</v>
          </cell>
          <cell r="Y846">
            <v>84515.3997484294</v>
          </cell>
          <cell r="Z846">
            <v>94797.1321544237</v>
          </cell>
          <cell r="AA846">
            <v>105877.062167838</v>
          </cell>
          <cell r="AB846">
            <v>117817.155943336</v>
          </cell>
          <cell r="AC846">
            <v>130684.190229211</v>
          </cell>
          <cell r="AD846">
            <v>144550.125826267</v>
          </cell>
          <cell r="AE846">
            <v>56848.4762413125</v>
          </cell>
          <cell r="AF846">
            <v>52261.4011176391</v>
          </cell>
          <cell r="AG846">
            <v>49227.3666739783</v>
          </cell>
          <cell r="AH846">
            <v>46378.933977974</v>
          </cell>
          <cell r="AI846">
            <v>43698.6346298467</v>
          </cell>
          <cell r="AJ846">
            <v>41171.1837797894</v>
          </cell>
          <cell r="AK846">
            <v>38715.7900788222</v>
          </cell>
          <cell r="AL846">
            <v>36260.3963778551</v>
          </cell>
          <cell r="AM846">
            <v>33802.8191269155</v>
          </cell>
          <cell r="AN846">
            <v>31347.4254259484</v>
          </cell>
          <cell r="AO846">
            <v>28889.8481750088</v>
          </cell>
          <cell r="AP846">
            <v>26434.4544740417</v>
          </cell>
          <cell r="AQ846">
            <v>23976.8772231021</v>
          </cell>
          <cell r="AR846">
            <v>21521.4835221349</v>
          </cell>
          <cell r="AS846">
            <v>19710.2370630343</v>
          </cell>
          <cell r="AT846">
            <v>18543.1378458002</v>
          </cell>
          <cell r="AU846">
            <v>17376.038628566</v>
          </cell>
          <cell r="AV846">
            <v>16208.9394113319</v>
          </cell>
          <cell r="AW846">
            <v>15041.8401940977</v>
          </cell>
          <cell r="AX846">
            <v>13874.7409768636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</row>
        <row r="847">
          <cell r="A847">
            <v>-2919.77340395664</v>
          </cell>
          <cell r="B847">
            <v>-11795.3391677105</v>
          </cell>
          <cell r="C847">
            <v>-10151.2835323185</v>
          </cell>
          <cell r="D847">
            <v>-7716.92109683407</v>
          </cell>
          <cell r="E847">
            <v>-6134.9720655988</v>
          </cell>
          <cell r="F847">
            <v>-4806.59011464166</v>
          </cell>
          <cell r="G847">
            <v>-3399.25995614452</v>
          </cell>
          <cell r="H847">
            <v>-1899.31111770528</v>
          </cell>
          <cell r="I847">
            <v>-232.532709620518</v>
          </cell>
          <cell r="J847">
            <v>1619.04815432713</v>
          </cell>
          <cell r="K847">
            <v>3667.23145137747</v>
          </cell>
          <cell r="L847">
            <v>5933.6165016336</v>
          </cell>
          <cell r="M847">
            <v>8438.06093776133</v>
          </cell>
          <cell r="N847">
            <v>11208.9395204672</v>
          </cell>
          <cell r="O847">
            <v>14650.8398344465</v>
          </cell>
          <cell r="P847">
            <v>18915.6617990515</v>
          </cell>
          <cell r="Q847">
            <v>23657.4813345567</v>
          </cell>
          <cell r="R847">
            <v>28767.4206439095</v>
          </cell>
          <cell r="S847">
            <v>34274.0578218439</v>
          </cell>
          <cell r="T847">
            <v>40208.1895548585</v>
          </cell>
          <cell r="U847">
            <v>46603.0033562612</v>
          </cell>
          <cell r="V847">
            <v>53494.2631722672</v>
          </cell>
          <cell r="W847">
            <v>60920.5093971818</v>
          </cell>
          <cell r="X847">
            <v>68923.2744162814</v>
          </cell>
          <cell r="Y847">
            <v>77547.3148818478</v>
          </cell>
          <cell r="Z847">
            <v>86840.8620213955</v>
          </cell>
          <cell r="AA847">
            <v>96855.8913779774</v>
          </cell>
          <cell r="AB847">
            <v>107648.41349113</v>
          </cell>
          <cell r="AC847">
            <v>119278.787144138</v>
          </cell>
          <cell r="AD847">
            <v>131812.056929496</v>
          </cell>
          <cell r="AE847">
            <v>46774.1733947285</v>
          </cell>
          <cell r="AF847">
            <v>42999.9887305945</v>
          </cell>
          <cell r="AG847">
            <v>40503.6253707225</v>
          </cell>
          <cell r="AH847">
            <v>38159.9726708582</v>
          </cell>
          <cell r="AI847">
            <v>35954.657863001</v>
          </cell>
          <cell r="AJ847">
            <v>33875.1047751503</v>
          </cell>
          <cell r="AK847">
            <v>31854.8393553025</v>
          </cell>
          <cell r="AL847">
            <v>29834.5739354547</v>
          </cell>
          <cell r="AM847">
            <v>27812.5119196068</v>
          </cell>
          <cell r="AN847">
            <v>25792.2464997591</v>
          </cell>
          <cell r="AO847">
            <v>23770.1844839112</v>
          </cell>
          <cell r="AP847">
            <v>21749.9190640634</v>
          </cell>
          <cell r="AQ847">
            <v>19727.8570482156</v>
          </cell>
          <cell r="AR847">
            <v>17707.5916283678</v>
          </cell>
          <cell r="AS847">
            <v>16217.322028547</v>
          </cell>
          <cell r="AT847">
            <v>15257.0482487533</v>
          </cell>
          <cell r="AU847">
            <v>14296.7744689595</v>
          </cell>
          <cell r="AV847">
            <v>13336.5006891657</v>
          </cell>
          <cell r="AW847">
            <v>12376.2269093719</v>
          </cell>
          <cell r="AX847">
            <v>11415.9531295782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</row>
        <row r="848">
          <cell r="A848">
            <v>-3426.80062048459</v>
          </cell>
          <cell r="B848">
            <v>-13926.8258473462</v>
          </cell>
          <cell r="C848">
            <v>-12191.5423439473</v>
          </cell>
          <cell r="D848">
            <v>-9574.10108808219</v>
          </cell>
          <cell r="E848">
            <v>-7801.74986440033</v>
          </cell>
          <cell r="F848">
            <v>-6286.20169139956</v>
          </cell>
          <cell r="G848">
            <v>-4705.08034986948</v>
          </cell>
          <cell r="H848">
            <v>-3043.30898558786</v>
          </cell>
          <cell r="I848">
            <v>-1215.86911338516</v>
          </cell>
          <cell r="J848">
            <v>796.770297597498</v>
          </cell>
          <cell r="K848">
            <v>3006.15265192355</v>
          </cell>
          <cell r="L848">
            <v>5435.08178654788</v>
          </cell>
          <cell r="M848">
            <v>8104.07784725447</v>
          </cell>
          <cell r="N848">
            <v>11044.0230145682</v>
          </cell>
          <cell r="O848">
            <v>14726.3823253596</v>
          </cell>
          <cell r="P848">
            <v>19332.0077010275</v>
          </cell>
          <cell r="Q848">
            <v>24463.0445836722</v>
          </cell>
          <cell r="R848">
            <v>29992.4171943427</v>
          </cell>
          <cell r="S848">
            <v>35951.049370823</v>
          </cell>
          <cell r="T848">
            <v>42372.2656487905</v>
          </cell>
          <cell r="U848">
            <v>49291.9776342334</v>
          </cell>
          <cell r="V848">
            <v>56748.8848444414</v>
          </cell>
          <cell r="W848">
            <v>64784.6911408062</v>
          </cell>
          <cell r="X848">
            <v>73444.3379638613</v>
          </cell>
          <cell r="Y848">
            <v>82776.2556749657</v>
          </cell>
          <cell r="Z848">
            <v>92832.6344102936</v>
          </cell>
          <cell r="AA848">
            <v>103669.715961926</v>
          </cell>
          <cell r="AB848">
            <v>115348.108318426</v>
          </cell>
          <cell r="AC848">
            <v>127933.124624021</v>
          </cell>
          <cell r="AD848">
            <v>141495.148452065</v>
          </cell>
          <cell r="AE848">
            <v>54813.5125422336</v>
          </cell>
          <cell r="AF848">
            <v>50390.637621957</v>
          </cell>
          <cell r="AG848">
            <v>47465.2103101461</v>
          </cell>
          <cell r="AH848">
            <v>44718.7408947587</v>
          </cell>
          <cell r="AI848">
            <v>42134.3862796609</v>
          </cell>
          <cell r="AJ848">
            <v>39697.4087557353</v>
          </cell>
          <cell r="AK848">
            <v>37329.9090033624</v>
          </cell>
          <cell r="AL848">
            <v>34962.4092509895</v>
          </cell>
          <cell r="AM848">
            <v>32592.8041115999</v>
          </cell>
          <cell r="AN848">
            <v>30225.304359227</v>
          </cell>
          <cell r="AO848">
            <v>27855.6992198373</v>
          </cell>
          <cell r="AP848">
            <v>25488.1994674644</v>
          </cell>
          <cell r="AQ848">
            <v>23118.5943280748</v>
          </cell>
          <cell r="AR848">
            <v>20751.0945757019</v>
          </cell>
          <cell r="AS848">
            <v>19004.6839932694</v>
          </cell>
          <cell r="AT848">
            <v>17879.3625807773</v>
          </cell>
          <cell r="AU848">
            <v>16754.0411682853</v>
          </cell>
          <cell r="AV848">
            <v>15628.7197557932</v>
          </cell>
          <cell r="AW848">
            <v>14503.3983433012</v>
          </cell>
          <cell r="AX848">
            <v>13378.0769308091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</row>
        <row r="849">
          <cell r="A849">
            <v>-3540.19547327505</v>
          </cell>
          <cell r="B849">
            <v>-14404.0156848329</v>
          </cell>
          <cell r="C849">
            <v>-12608.4859186271</v>
          </cell>
          <cell r="D849">
            <v>-9804.41862136291</v>
          </cell>
          <cell r="E849">
            <v>-7927.97762375743</v>
          </cell>
          <cell r="F849">
            <v>-6351.53611568764</v>
          </cell>
          <cell r="G849">
            <v>-4711.02575149642</v>
          </cell>
          <cell r="H849">
            <v>-2990.94052115494</v>
          </cell>
          <cell r="I849">
            <v>-1103.72442968631</v>
          </cell>
          <cell r="J849">
            <v>970.635163634312</v>
          </cell>
          <cell r="K849">
            <v>3243.76839810491</v>
          </cell>
          <cell r="L849">
            <v>5738.90330811453</v>
          </cell>
          <cell r="M849">
            <v>8476.87524960261</v>
          </cell>
          <cell r="N849">
            <v>11489.3065910406</v>
          </cell>
          <cell r="O849">
            <v>15262.7912558494</v>
          </cell>
          <cell r="P849">
            <v>19984.855861407</v>
          </cell>
          <cell r="Q849">
            <v>25246.2746355618</v>
          </cell>
          <cell r="R849">
            <v>30916.1510228241</v>
          </cell>
          <cell r="S849">
            <v>37026.194649222</v>
          </cell>
          <cell r="T849">
            <v>43610.5768414608</v>
          </cell>
          <cell r="U849">
            <v>50706.1217351445</v>
          </cell>
          <cell r="V849">
            <v>58352.5122192246</v>
          </cell>
          <cell r="W849">
            <v>66592.5118684518</v>
          </cell>
          <cell r="X849">
            <v>75472.2041050212</v>
          </cell>
          <cell r="Y849">
            <v>85041.2499269573</v>
          </cell>
          <cell r="Z849">
            <v>95353.1656446228</v>
          </cell>
          <cell r="AA849">
            <v>106465.622178635</v>
          </cell>
          <cell r="AB849">
            <v>118440.767593057</v>
          </cell>
          <cell r="AC849">
            <v>131345.57466768</v>
          </cell>
          <cell r="AD849">
            <v>145252.215453241</v>
          </cell>
          <cell r="AE849">
            <v>56608.8065472676</v>
          </cell>
          <cell r="AF849">
            <v>52041.0702513718</v>
          </cell>
          <cell r="AG849">
            <v>49019.8271111006</v>
          </cell>
          <cell r="AH849">
            <v>46183.4032328851</v>
          </cell>
          <cell r="AI849">
            <v>43514.4038626497</v>
          </cell>
          <cell r="AJ849">
            <v>40997.6085905779</v>
          </cell>
          <cell r="AK849">
            <v>38552.566679069</v>
          </cell>
          <cell r="AL849">
            <v>36107.5247675601</v>
          </cell>
          <cell r="AM849">
            <v>33660.3085117917</v>
          </cell>
          <cell r="AN849">
            <v>31215.2666002828</v>
          </cell>
          <cell r="AO849">
            <v>28768.0503445143</v>
          </cell>
          <cell r="AP849">
            <v>26323.0084330054</v>
          </cell>
          <cell r="AQ849">
            <v>23875.792177237</v>
          </cell>
          <cell r="AR849">
            <v>21430.7502657281</v>
          </cell>
          <cell r="AS849">
            <v>19627.1399107659</v>
          </cell>
          <cell r="AT849">
            <v>18464.9611123505</v>
          </cell>
          <cell r="AU849">
            <v>17302.7823139351</v>
          </cell>
          <cell r="AV849">
            <v>16140.6035155197</v>
          </cell>
          <cell r="AW849">
            <v>14978.4247171043</v>
          </cell>
          <cell r="AX849">
            <v>13816.2459186889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</row>
        <row r="850">
          <cell r="A850">
            <v>-2997.15164468012</v>
          </cell>
          <cell r="B850">
            <v>-12124.1121305083</v>
          </cell>
          <cell r="C850">
            <v>-10532.1334576083</v>
          </cell>
          <cell r="D850">
            <v>-8156.81851035282</v>
          </cell>
          <cell r="E850">
            <v>-6579.31037269007</v>
          </cell>
          <cell r="F850">
            <v>-5237.10827192537</v>
          </cell>
          <cell r="G850">
            <v>-3819.14410076268</v>
          </cell>
          <cell r="H850">
            <v>-2311.62160989819</v>
          </cell>
          <cell r="I850">
            <v>-638.776173816554</v>
          </cell>
          <cell r="J850">
            <v>1217.49969905347</v>
          </cell>
          <cell r="K850">
            <v>3268.85560829421</v>
          </cell>
          <cell r="L850">
            <v>5536.95486066794</v>
          </cell>
          <cell r="M850">
            <v>8041.62704783451</v>
          </cell>
          <cell r="N850">
            <v>10811.4904412045</v>
          </cell>
          <cell r="O850">
            <v>14261.1897936733</v>
          </cell>
          <cell r="P850">
            <v>18546.8821848913</v>
          </cell>
          <cell r="Q850">
            <v>23314.5434758629</v>
          </cell>
          <cell r="R850">
            <v>28452.330703318</v>
          </cell>
          <cell r="S850">
            <v>33988.9777056098</v>
          </cell>
          <cell r="T850">
            <v>39955.4490036379</v>
          </cell>
          <cell r="U850">
            <v>46385.1129745318</v>
          </cell>
          <cell r="V850">
            <v>53313.9284692572</v>
          </cell>
          <cell r="W850">
            <v>60780.6459178321</v>
          </cell>
          <cell r="X850">
            <v>68827.0240468634</v>
          </cell>
          <cell r="Y850">
            <v>77498.0634214299</v>
          </cell>
          <cell r="Z850">
            <v>86842.2581174269</v>
          </cell>
          <cell r="AA850">
            <v>96911.8669318909</v>
          </cell>
          <cell r="AB850">
            <v>107763.205648085</v>
          </cell>
          <cell r="AC850">
            <v>119456.961989885</v>
          </cell>
          <cell r="AD850">
            <v>132058.535026888</v>
          </cell>
          <cell r="AE850">
            <v>48001.1758462544</v>
          </cell>
          <cell r="AF850">
            <v>44127.9849678081</v>
          </cell>
          <cell r="AG850">
            <v>41566.1358122467</v>
          </cell>
          <cell r="AH850">
            <v>39161.0032956471</v>
          </cell>
          <cell r="AI850">
            <v>36897.837616695</v>
          </cell>
          <cell r="AJ850">
            <v>34763.7326992408</v>
          </cell>
          <cell r="AK850">
            <v>32690.4707122069</v>
          </cell>
          <cell r="AL850">
            <v>30617.2087251731</v>
          </cell>
          <cell r="AM850">
            <v>28542.103012975</v>
          </cell>
          <cell r="AN850">
            <v>26468.8410259412</v>
          </cell>
          <cell r="AO850">
            <v>24393.7353137431</v>
          </cell>
          <cell r="AP850">
            <v>22320.4733267092</v>
          </cell>
          <cell r="AQ850">
            <v>20245.3676145112</v>
          </cell>
          <cell r="AR850">
            <v>18172.1056274773</v>
          </cell>
          <cell r="AS850">
            <v>16642.7425638986</v>
          </cell>
          <cell r="AT850">
            <v>15657.278423775</v>
          </cell>
          <cell r="AU850">
            <v>14671.8142836514</v>
          </cell>
          <cell r="AV850">
            <v>13686.3501435278</v>
          </cell>
          <cell r="AW850">
            <v>12700.8860034042</v>
          </cell>
          <cell r="AX850">
            <v>11715.4218632806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</row>
        <row r="851">
          <cell r="A851">
            <v>-3470.6632042098</v>
          </cell>
          <cell r="B851">
            <v>-14038.6527888989</v>
          </cell>
          <cell r="C851">
            <v>-12366.5874662863</v>
          </cell>
          <cell r="D851">
            <v>-9701.12814150607</v>
          </cell>
          <cell r="E851">
            <v>-7880.25329948893</v>
          </cell>
          <cell r="F851">
            <v>-6339.94991945285</v>
          </cell>
          <cell r="G851">
            <v>-4734.87097966937</v>
          </cell>
          <cell r="H851">
            <v>-3049.76330355636</v>
          </cell>
          <cell r="I851">
            <v>-1198.51286857462</v>
          </cell>
          <cell r="J851">
            <v>838.608801645972</v>
          </cell>
          <cell r="K851">
            <v>3073.16924959422</v>
          </cell>
          <cell r="L851">
            <v>5528.14265114367</v>
          </cell>
          <cell r="M851">
            <v>8224.17078282262</v>
          </cell>
          <cell r="N851">
            <v>11192.4416759488</v>
          </cell>
          <cell r="O851">
            <v>14911.0039772749</v>
          </cell>
          <cell r="P851">
            <v>19563.6024540778</v>
          </cell>
          <cell r="Q851">
            <v>24747.3987836091</v>
          </cell>
          <cell r="R851">
            <v>30333.6266941422</v>
          </cell>
          <cell r="S851">
            <v>36353.5279951721</v>
          </cell>
          <cell r="T851">
            <v>42840.7698790578</v>
          </cell>
          <cell r="U851">
            <v>49831.6332097973</v>
          </cell>
          <cell r="V851">
            <v>57365.2154291494</v>
          </cell>
          <cell r="W851">
            <v>65483.6492148853</v>
          </cell>
          <cell r="X851">
            <v>74232.3381140486</v>
          </cell>
          <cell r="Y851">
            <v>83660.2104690368</v>
          </cell>
          <cell r="Z851">
            <v>93819.9930566257</v>
          </cell>
          <cell r="AA851">
            <v>104768.505970301</v>
          </cell>
          <cell r="AB851">
            <v>116566.980395074</v>
          </cell>
          <cell r="AC851">
            <v>129281.401051979</v>
          </cell>
          <cell r="AD851">
            <v>142982.875227428</v>
          </cell>
          <cell r="AE851">
            <v>55596.9617784106</v>
          </cell>
          <cell r="AF851">
            <v>51110.8707309916</v>
          </cell>
          <cell r="AG851">
            <v>48143.6303025488</v>
          </cell>
          <cell r="AH851">
            <v>45357.9056147683</v>
          </cell>
          <cell r="AI851">
            <v>42736.6128332348</v>
          </cell>
          <cell r="AJ851">
            <v>40264.8036028348</v>
          </cell>
          <cell r="AK851">
            <v>37863.4651893979</v>
          </cell>
          <cell r="AL851">
            <v>35462.126775961</v>
          </cell>
          <cell r="AM851">
            <v>33058.6528832221</v>
          </cell>
          <cell r="AN851">
            <v>30657.3144697852</v>
          </cell>
          <cell r="AO851">
            <v>28253.8405770464</v>
          </cell>
          <cell r="AP851">
            <v>25852.5021636094</v>
          </cell>
          <cell r="AQ851">
            <v>23449.0282708706</v>
          </cell>
          <cell r="AR851">
            <v>21047.6898574337</v>
          </cell>
          <cell r="AS851">
            <v>19276.3178380598</v>
          </cell>
          <cell r="AT851">
            <v>18134.912212749</v>
          </cell>
          <cell r="AU851">
            <v>16993.5065874383</v>
          </cell>
          <cell r="AV851">
            <v>15852.1009621275</v>
          </cell>
          <cell r="AW851">
            <v>14710.6953368167</v>
          </cell>
          <cell r="AX851">
            <v>13569.289711506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</row>
        <row r="852">
          <cell r="A852">
            <v>-3640.75497197879</v>
          </cell>
          <cell r="B852">
            <v>-14855.2415234724</v>
          </cell>
          <cell r="C852">
            <v>-13092.7521315965</v>
          </cell>
          <cell r="D852">
            <v>-10302.1343046608</v>
          </cell>
          <cell r="E852">
            <v>-8409.98452598167</v>
          </cell>
          <cell r="F852">
            <v>-6809.33468549925</v>
          </cell>
          <cell r="G852">
            <v>-5148.1691713952</v>
          </cell>
          <cell r="H852">
            <v>-3410.78188288176</v>
          </cell>
          <cell r="I852">
            <v>-1507.59224564376</v>
          </cell>
          <cell r="J852">
            <v>581.630129322111</v>
          </cell>
          <cell r="K852">
            <v>2868.37319947442</v>
          </cell>
          <cell r="L852">
            <v>5376.00009919029</v>
          </cell>
          <cell r="M852">
            <v>8125.36805201425</v>
          </cell>
          <cell r="N852">
            <v>11148.4721417442</v>
          </cell>
          <cell r="O852">
            <v>14944.8014804237</v>
          </cell>
          <cell r="P852">
            <v>19707.3849640954</v>
          </cell>
          <cell r="Q852">
            <v>25016.7426477423</v>
          </cell>
          <cell r="R852">
            <v>30738.2795666269</v>
          </cell>
          <cell r="S852">
            <v>36903.9942659752</v>
          </cell>
          <cell r="T852">
            <v>43548.3694212388</v>
          </cell>
          <cell r="U852">
            <v>50708.5646875799</v>
          </cell>
          <cell r="V852">
            <v>58424.6245207637</v>
          </cell>
          <cell r="W852">
            <v>66739.7021317261</v>
          </cell>
          <cell r="X852">
            <v>75700.3008273173</v>
          </cell>
          <cell r="Y852">
            <v>85356.534086953</v>
          </cell>
          <cell r="Z852">
            <v>95762.4058296943</v>
          </cell>
          <cell r="AA852">
            <v>106976.112439187</v>
          </cell>
          <cell r="AB852">
            <v>119060.368235584</v>
          </cell>
          <cell r="AC852">
            <v>132082.756214696</v>
          </cell>
          <cell r="AD852">
            <v>146116.106015938</v>
          </cell>
          <cell r="AE852">
            <v>58173.8896168172</v>
          </cell>
          <cell r="AF852">
            <v>53479.867550581</v>
          </cell>
          <cell r="AG852">
            <v>50375.0950660922</v>
          </cell>
          <cell r="AH852">
            <v>47460.2516051188</v>
          </cell>
          <cell r="AI852">
            <v>44717.4614948595</v>
          </cell>
          <cell r="AJ852">
            <v>42131.0835216129</v>
          </cell>
          <cell r="AK852">
            <v>39618.4426986723</v>
          </cell>
          <cell r="AL852">
            <v>37105.8018757317</v>
          </cell>
          <cell r="AM852">
            <v>34590.9265936909</v>
          </cell>
          <cell r="AN852">
            <v>32078.2857707503</v>
          </cell>
          <cell r="AO852">
            <v>29563.4104887095</v>
          </cell>
          <cell r="AP852">
            <v>27050.7696657689</v>
          </cell>
          <cell r="AQ852">
            <v>24535.8943837281</v>
          </cell>
          <cell r="AR852">
            <v>22023.2535607875</v>
          </cell>
          <cell r="AS852">
            <v>20169.7781724005</v>
          </cell>
          <cell r="AT852">
            <v>18975.4682185673</v>
          </cell>
          <cell r="AU852">
            <v>17781.158264734</v>
          </cell>
          <cell r="AV852">
            <v>16586.8483109008</v>
          </cell>
          <cell r="AW852">
            <v>15392.5383570675</v>
          </cell>
          <cell r="AX852">
            <v>14198.2284032343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</row>
        <row r="853">
          <cell r="A853">
            <v>-3470.73292266657</v>
          </cell>
          <cell r="B853">
            <v>-13972.5211937746</v>
          </cell>
          <cell r="C853">
            <v>-12029.6615846345</v>
          </cell>
          <cell r="D853">
            <v>-9381.00932163204</v>
          </cell>
          <cell r="E853">
            <v>-7581.81617159492</v>
          </cell>
          <cell r="F853">
            <v>-6016.02410612811</v>
          </cell>
          <cell r="G853">
            <v>-4383.68225864922</v>
          </cell>
          <cell r="H853">
            <v>-2669.38179658147</v>
          </cell>
          <cell r="I853">
            <v>-786.772851733325</v>
          </cell>
          <cell r="J853">
            <v>1284.053264067</v>
          </cell>
          <cell r="K853">
            <v>3554.84410791014</v>
          </cell>
          <cell r="L853">
            <v>6048.77870027672</v>
          </cell>
          <cell r="M853">
            <v>8786.71490694387</v>
          </cell>
          <cell r="N853">
            <v>11800.0867692635</v>
          </cell>
          <cell r="O853">
            <v>15567.6784139346</v>
          </cell>
          <cell r="P853">
            <v>20273.7111582733</v>
          </cell>
          <cell r="Q853">
            <v>25515.2509257802</v>
          </cell>
          <cell r="R853">
            <v>31163.705047446</v>
          </cell>
          <cell r="S853">
            <v>37250.6633420958</v>
          </cell>
          <cell r="T853">
            <v>43810.1680282874</v>
          </cell>
          <cell r="U853">
            <v>50878.9041104765</v>
          </cell>
          <cell r="V853">
            <v>58496.4045453533</v>
          </cell>
          <cell r="W853">
            <v>66705.2713357766</v>
          </cell>
          <cell r="X853">
            <v>75551.4137888033</v>
          </cell>
          <cell r="Y853">
            <v>85084.3052703091</v>
          </cell>
          <cell r="Z853">
            <v>95357.2598921366</v>
          </cell>
          <cell r="AA853">
            <v>106427.730679187</v>
          </cell>
          <cell r="AB853">
            <v>118357.630883995</v>
          </cell>
          <cell r="AC853">
            <v>131213.680245796</v>
          </cell>
          <cell r="AD853">
            <v>145067.778130575</v>
          </cell>
          <cell r="AE853">
            <v>55655.8858772109</v>
          </cell>
          <cell r="AF853">
            <v>51165.0402737217</v>
          </cell>
          <cell r="AG853">
            <v>48194.6550337177</v>
          </cell>
          <cell r="AH853">
            <v>45405.97791272</v>
          </cell>
          <cell r="AI853">
            <v>42781.9069701161</v>
          </cell>
          <cell r="AJ853">
            <v>40307.4780078702</v>
          </cell>
          <cell r="AK853">
            <v>37903.5945506503</v>
          </cell>
          <cell r="AL853">
            <v>35499.7110934304</v>
          </cell>
          <cell r="AM853">
            <v>33093.6898936339</v>
          </cell>
          <cell r="AN853">
            <v>30689.806436414</v>
          </cell>
          <cell r="AO853">
            <v>28283.7852366176</v>
          </cell>
          <cell r="AP853">
            <v>25879.9017793977</v>
          </cell>
          <cell r="AQ853">
            <v>23473.8805796012</v>
          </cell>
          <cell r="AR853">
            <v>21069.9971223813</v>
          </cell>
          <cell r="AS853">
            <v>19296.7477252418</v>
          </cell>
          <cell r="AT853">
            <v>18154.1323881827</v>
          </cell>
          <cell r="AU853">
            <v>17011.5170511235</v>
          </cell>
          <cell r="AV853">
            <v>15868.9017140644</v>
          </cell>
          <cell r="AW853">
            <v>14726.2863770052</v>
          </cell>
          <cell r="AX853">
            <v>13583.6710399461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</row>
        <row r="854">
          <cell r="A854">
            <v>-3303.73175436451</v>
          </cell>
          <cell r="B854">
            <v>-13346.9029796419</v>
          </cell>
          <cell r="C854">
            <v>-11515.1034502281</v>
          </cell>
          <cell r="D854">
            <v>-8962.68883726963</v>
          </cell>
          <cell r="E854">
            <v>-7246.8009255725</v>
          </cell>
          <cell r="F854">
            <v>-5762.50519833091</v>
          </cell>
          <cell r="G854">
            <v>-4208.50985888414</v>
          </cell>
          <cell r="H854">
            <v>-2569.99177090763</v>
          </cell>
          <cell r="I854">
            <v>-764.387800343916</v>
          </cell>
          <cell r="J854">
            <v>1227.55607213724</v>
          </cell>
          <cell r="K854">
            <v>3417.53926696946</v>
          </cell>
          <cell r="L854">
            <v>5828.18598158576</v>
          </cell>
          <cell r="M854">
            <v>8479.97200637133</v>
          </cell>
          <cell r="N854">
            <v>11403.310583043</v>
          </cell>
          <cell r="O854">
            <v>15054.0918720355</v>
          </cell>
          <cell r="P854">
            <v>19606.5085228307</v>
          </cell>
          <cell r="Q854">
            <v>24675.0501720822</v>
          </cell>
          <cell r="R854">
            <v>30137.075881975</v>
          </cell>
          <cell r="S854">
            <v>36023.1328427453</v>
          </cell>
          <cell r="T854">
            <v>42366.1397023949</v>
          </cell>
          <cell r="U854">
            <v>49201.5706691207</v>
          </cell>
          <cell r="V854">
            <v>56567.6539060944</v>
          </cell>
          <cell r="W854">
            <v>64505.5853281442</v>
          </cell>
          <cell r="X854">
            <v>73059.7589960286</v>
          </cell>
          <cell r="Y854">
            <v>82278.0153968167</v>
          </cell>
          <cell r="Z854">
            <v>92211.9089989192</v>
          </cell>
          <cell r="AA854">
            <v>102916.996578112</v>
          </cell>
          <cell r="AB854">
            <v>114453.147927059</v>
          </cell>
          <cell r="AC854">
            <v>126884.880686022</v>
          </cell>
          <cell r="AD854">
            <v>140281.721167346</v>
          </cell>
          <cell r="AE854">
            <v>52925.7310623672</v>
          </cell>
          <cell r="AF854">
            <v>48655.1802858104</v>
          </cell>
          <cell r="AG854">
            <v>45830.5049098597</v>
          </cell>
          <cell r="AH854">
            <v>43178.6241069681</v>
          </cell>
          <cell r="AI854">
            <v>40683.2748584945</v>
          </cell>
          <cell r="AJ854">
            <v>38330.2270231284</v>
          </cell>
          <cell r="AK854">
            <v>36044.2641396557</v>
          </cell>
          <cell r="AL854">
            <v>33758.3012561831</v>
          </cell>
          <cell r="AM854">
            <v>31470.3054953803</v>
          </cell>
          <cell r="AN854">
            <v>29184.3426119077</v>
          </cell>
          <cell r="AO854">
            <v>26896.3468511049</v>
          </cell>
          <cell r="AP854">
            <v>24610.3839676322</v>
          </cell>
          <cell r="AQ854">
            <v>22322.3882068295</v>
          </cell>
          <cell r="AR854">
            <v>20036.4253233568</v>
          </cell>
          <cell r="AS854">
            <v>18350.1612522653</v>
          </cell>
          <cell r="AT854">
            <v>17263.5959935549</v>
          </cell>
          <cell r="AU854">
            <v>16177.0307348445</v>
          </cell>
          <cell r="AV854">
            <v>15090.4654761341</v>
          </cell>
          <cell r="AW854">
            <v>14003.9002174237</v>
          </cell>
          <cell r="AX854">
            <v>12917.3349587133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</row>
        <row r="855">
          <cell r="A855">
            <v>-3292.9845552372</v>
          </cell>
          <cell r="B855">
            <v>-13431.0439147406</v>
          </cell>
          <cell r="C855">
            <v>-11580.4350859152</v>
          </cell>
          <cell r="D855">
            <v>-8769.14961618955</v>
          </cell>
          <cell r="E855">
            <v>-6961.62412294291</v>
          </cell>
          <cell r="F855">
            <v>-5467.74441634481</v>
          </cell>
          <cell r="G855">
            <v>-3902.31433174983</v>
          </cell>
          <cell r="H855">
            <v>-2250.46401199908</v>
          </cell>
          <cell r="I855">
            <v>-429.948502073687</v>
          </cell>
          <cell r="J855">
            <v>1578.54345141637</v>
          </cell>
          <cell r="K855">
            <v>3786.84971629257</v>
          </cell>
          <cell r="L855">
            <v>6217.68494784743</v>
          </cell>
          <cell r="M855">
            <v>8891.64762160662</v>
          </cell>
          <cell r="N855">
            <v>11839.2120586618</v>
          </cell>
          <cell r="O855">
            <v>15513.7890112199</v>
          </cell>
          <cell r="P855">
            <v>20088.6092933987</v>
          </cell>
          <cell r="Q855">
            <v>25180.4230204745</v>
          </cell>
          <cell r="R855">
            <v>30667.527480074</v>
          </cell>
          <cell r="S855">
            <v>36580.6101190668</v>
          </cell>
          <cell r="T855">
            <v>42952.740730575</v>
          </cell>
          <cell r="U855">
            <v>49819.5564017046</v>
          </cell>
          <cell r="V855">
            <v>57219.4608192493</v>
          </cell>
          <cell r="W855">
            <v>65193.8390480142</v>
          </cell>
          <cell r="X855">
            <v>73787.2889829392</v>
          </cell>
          <cell r="Y855">
            <v>83047.8707694515</v>
          </cell>
          <cell r="Z855">
            <v>93027.3755869697</v>
          </cell>
          <cell r="AA855">
            <v>103781.615298768</v>
          </cell>
          <cell r="AB855">
            <v>115370.734588114</v>
          </cell>
          <cell r="AC855">
            <v>127859.547326345</v>
          </cell>
          <cell r="AD855">
            <v>141317.89905407</v>
          </cell>
          <cell r="AE855">
            <v>52606.8866142137</v>
          </cell>
          <cell r="AF855">
            <v>48362.0632367561</v>
          </cell>
          <cell r="AG855">
            <v>45554.4047643679</v>
          </cell>
          <cell r="AH855">
            <v>42918.4998857421</v>
          </cell>
          <cell r="AI855">
            <v>40438.1835567599</v>
          </cell>
          <cell r="AJ855">
            <v>38099.3113638173</v>
          </cell>
          <cell r="AK855">
            <v>35827.1199778648</v>
          </cell>
          <cell r="AL855">
            <v>33554.9285919124</v>
          </cell>
          <cell r="AM855">
            <v>31280.7165754451</v>
          </cell>
          <cell r="AN855">
            <v>29008.5251894926</v>
          </cell>
          <cell r="AO855">
            <v>26734.3131730253</v>
          </cell>
          <cell r="AP855">
            <v>24462.1217870728</v>
          </cell>
          <cell r="AQ855">
            <v>22187.9097706055</v>
          </cell>
          <cell r="AR855">
            <v>19915.7183846531</v>
          </cell>
          <cell r="AS855">
            <v>18239.6130005819</v>
          </cell>
          <cell r="AT855">
            <v>17159.5936183921</v>
          </cell>
          <cell r="AU855">
            <v>16079.5742362023</v>
          </cell>
          <cell r="AV855">
            <v>14999.5548540125</v>
          </cell>
          <cell r="AW855">
            <v>13919.5354718227</v>
          </cell>
          <cell r="AX855">
            <v>12839.5160896329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</row>
        <row r="856">
          <cell r="A856">
            <v>-3322.92126099938</v>
          </cell>
          <cell r="B856">
            <v>-13407.3435075664</v>
          </cell>
          <cell r="C856">
            <v>-11720.2746827872</v>
          </cell>
          <cell r="D856">
            <v>-9082.19483091529</v>
          </cell>
          <cell r="E856">
            <v>-7307.35702643352</v>
          </cell>
          <cell r="F856">
            <v>-5814.46619671072</v>
          </cell>
          <cell r="G856">
            <v>-4252.38056796354</v>
          </cell>
          <cell r="H856">
            <v>-2606.21351088317</v>
          </cell>
          <cell r="I856">
            <v>-792.943186194602</v>
          </cell>
          <cell r="J856">
            <v>1206.75500602057</v>
          </cell>
          <cell r="K856">
            <v>3404.5752438774</v>
          </cell>
          <cell r="L856">
            <v>5823.19828067616</v>
          </cell>
          <cell r="M856">
            <v>8483.13416046763</v>
          </cell>
          <cell r="N856">
            <v>11414.908367171</v>
          </cell>
          <cell r="O856">
            <v>15077.2275053411</v>
          </cell>
          <cell r="P856">
            <v>19645.5083066763</v>
          </cell>
          <cell r="Q856">
            <v>24732.0678958475</v>
          </cell>
          <cell r="R856">
            <v>30213.5103251621</v>
          </cell>
          <cell r="S856">
            <v>36120.491375744</v>
          </cell>
          <cell r="T856">
            <v>42486.046716676</v>
          </cell>
          <cell r="U856">
            <v>49345.7766618864</v>
          </cell>
          <cell r="V856">
            <v>56738.0452701941</v>
          </cell>
          <cell r="W856">
            <v>64704.1949020065</v>
          </cell>
          <cell r="X856">
            <v>73288.7774326126</v>
          </cell>
          <cell r="Y856">
            <v>82539.8034151636</v>
          </cell>
          <cell r="Z856">
            <v>92509.0105868248</v>
          </cell>
          <cell r="AA856">
            <v>103252.153219756</v>
          </cell>
          <cell r="AB856">
            <v>114829.313935163</v>
          </cell>
          <cell r="AC856">
            <v>127305.239724281</v>
          </cell>
          <cell r="AD856">
            <v>140749.704055543</v>
          </cell>
          <cell r="AE856">
            <v>53263.3986549314</v>
          </cell>
          <cell r="AF856">
            <v>48965.6016491643</v>
          </cell>
          <cell r="AG856">
            <v>46122.9047680813</v>
          </cell>
          <cell r="AH856">
            <v>43454.104894097</v>
          </cell>
          <cell r="AI856">
            <v>40942.8352500724</v>
          </cell>
          <cell r="AJ856">
            <v>38574.7749060114</v>
          </cell>
          <cell r="AK856">
            <v>36274.2275176475</v>
          </cell>
          <cell r="AL856">
            <v>33973.6801292835</v>
          </cell>
          <cell r="AM856">
            <v>31671.0868937773</v>
          </cell>
          <cell r="AN856">
            <v>29370.5395054133</v>
          </cell>
          <cell r="AO856">
            <v>27067.9462699071</v>
          </cell>
          <cell r="AP856">
            <v>24767.3988815431</v>
          </cell>
          <cell r="AQ856">
            <v>22464.8056460369</v>
          </cell>
          <cell r="AR856">
            <v>20164.2582576729</v>
          </cell>
          <cell r="AS856">
            <v>18467.2357762981</v>
          </cell>
          <cell r="AT856">
            <v>17373.7382019124</v>
          </cell>
          <cell r="AU856">
            <v>16280.2406275266</v>
          </cell>
          <cell r="AV856">
            <v>15186.7430531409</v>
          </cell>
          <cell r="AW856">
            <v>14093.2454787551</v>
          </cell>
          <cell r="AX856">
            <v>12999.7479043694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</row>
        <row r="857">
          <cell r="A857">
            <v>-3755.97130345693</v>
          </cell>
          <cell r="B857">
            <v>-15244.9627697356</v>
          </cell>
          <cell r="C857">
            <v>-13595.9158094291</v>
          </cell>
          <cell r="D857">
            <v>-11070.7602755925</v>
          </cell>
          <cell r="E857">
            <v>-9245.96732639316</v>
          </cell>
          <cell r="F857">
            <v>-7633.70736990449</v>
          </cell>
          <cell r="G857">
            <v>-5966.77480179517</v>
          </cell>
          <cell r="H857">
            <v>-4229.32627156699</v>
          </cell>
          <cell r="I857">
            <v>-2329.38751937756</v>
          </cell>
          <cell r="J857">
            <v>-246.586914103874</v>
          </cell>
          <cell r="K857">
            <v>2030.24787649853</v>
          </cell>
          <cell r="L857">
            <v>4524.4978019067</v>
          </cell>
          <cell r="M857">
            <v>7256.88568726213</v>
          </cell>
          <cell r="N857">
            <v>10259.6952469706</v>
          </cell>
          <cell r="O857">
            <v>14048.2371040545</v>
          </cell>
          <cell r="P857">
            <v>18822.1689544739</v>
          </cell>
          <cell r="Q857">
            <v>24149.0626450878</v>
          </cell>
          <cell r="R857">
            <v>29889.4969367339</v>
          </cell>
          <cell r="S857">
            <v>36075.5760610028</v>
          </cell>
          <cell r="T857">
            <v>42741.8965844177</v>
          </cell>
          <cell r="U857">
            <v>49925.7408948726</v>
          </cell>
          <cell r="V857">
            <v>57667.2857089252</v>
          </cell>
          <cell r="W857">
            <v>66009.8267660531</v>
          </cell>
          <cell r="X857">
            <v>75000.020966509</v>
          </cell>
          <cell r="Y857">
            <v>84688.1473069667</v>
          </cell>
          <cell r="Z857">
            <v>95128.3880732797</v>
          </cell>
          <cell r="AA857">
            <v>106379.131862964</v>
          </cell>
          <cell r="AB857">
            <v>118503.300132105</v>
          </cell>
          <cell r="AC857">
            <v>131568.699092948</v>
          </cell>
          <cell r="AD857">
            <v>145648.398930211</v>
          </cell>
          <cell r="AE857">
            <v>60116.9083357634</v>
          </cell>
          <cell r="AF857">
            <v>55266.1050606049</v>
          </cell>
          <cell r="AG857">
            <v>52057.6325984256</v>
          </cell>
          <cell r="AH857">
            <v>49045.4328244263</v>
          </cell>
          <cell r="AI857">
            <v>46211.0330150137</v>
          </cell>
          <cell r="AJ857">
            <v>43538.2695370434</v>
          </cell>
          <cell r="AK857">
            <v>40941.7060438959</v>
          </cell>
          <cell r="AL857">
            <v>38345.1425507484</v>
          </cell>
          <cell r="AM857">
            <v>35746.2699671518</v>
          </cell>
          <cell r="AN857">
            <v>33149.7064740044</v>
          </cell>
          <cell r="AO857">
            <v>30550.8338904077</v>
          </cell>
          <cell r="AP857">
            <v>27954.2703972602</v>
          </cell>
          <cell r="AQ857">
            <v>25355.3978136636</v>
          </cell>
          <cell r="AR857">
            <v>22758.8343205161</v>
          </cell>
          <cell r="AS857">
            <v>20843.4525098758</v>
          </cell>
          <cell r="AT857">
            <v>19609.2523817426</v>
          </cell>
          <cell r="AU857">
            <v>18375.0522536094</v>
          </cell>
          <cell r="AV857">
            <v>17140.8521254761</v>
          </cell>
          <cell r="AW857">
            <v>15906.6519973429</v>
          </cell>
          <cell r="AX857">
            <v>14672.4518692097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</row>
        <row r="858">
          <cell r="A858">
            <v>-3389.09208917264</v>
          </cell>
          <cell r="B858">
            <v>-13742.7484965386</v>
          </cell>
          <cell r="C858">
            <v>-12005.8363876532</v>
          </cell>
          <cell r="D858">
            <v>-9427.82050310259</v>
          </cell>
          <cell r="E858">
            <v>-7677.98245874892</v>
          </cell>
          <cell r="F858">
            <v>-6175.24331562365</v>
          </cell>
          <cell r="G858">
            <v>-4605.94928913502</v>
          </cell>
          <cell r="H858">
            <v>-2955.12043520945</v>
          </cell>
          <cell r="I858">
            <v>-1138.5007186962</v>
          </cell>
          <cell r="J858">
            <v>863.33366675143</v>
          </cell>
          <cell r="K858">
            <v>3061.9476525054</v>
          </cell>
          <cell r="L858">
            <v>5480.06339574365</v>
          </cell>
          <cell r="M858">
            <v>8138.15802543081</v>
          </cell>
          <cell r="N858">
            <v>11066.9403606665</v>
          </cell>
          <cell r="O858">
            <v>14733.1440309614</v>
          </cell>
          <cell r="P858">
            <v>19315.5755975139</v>
          </cell>
          <cell r="Q858">
            <v>24420.0632242927</v>
          </cell>
          <cell r="R858">
            <v>29920.8254913669</v>
          </cell>
          <cell r="S858">
            <v>35848.6262289231</v>
          </cell>
          <cell r="T858">
            <v>42236.6175432366</v>
          </cell>
          <cell r="U858">
            <v>49120.52522475</v>
          </cell>
          <cell r="V858">
            <v>56538.8485498642</v>
          </cell>
          <cell r="W858">
            <v>64533.0755938614</v>
          </cell>
          <cell r="X858">
            <v>73147.9152591292</v>
          </cell>
          <cell r="Y858">
            <v>82431.5473163398</v>
          </cell>
          <cell r="Z858">
            <v>92435.8918569748</v>
          </cell>
          <cell r="AA858">
            <v>103216.89966415</v>
          </cell>
          <cell r="AB858">
            <v>114834.865125684</v>
          </cell>
          <cell r="AC858">
            <v>127354.763439416</v>
          </cell>
          <cell r="AD858">
            <v>140846.613996657</v>
          </cell>
          <cell r="AE858">
            <v>54244.2057048359</v>
          </cell>
          <cell r="AF858">
            <v>49867.2678686155</v>
          </cell>
          <cell r="AG858">
            <v>46972.2247758353</v>
          </cell>
          <cell r="AH858">
            <v>44254.2808780505</v>
          </cell>
          <cell r="AI858">
            <v>41696.7680157322</v>
          </cell>
          <cell r="AJ858">
            <v>39285.1015492924</v>
          </cell>
          <cell r="AK858">
            <v>36942.1912409097</v>
          </cell>
          <cell r="AL858">
            <v>34599.280932527</v>
          </cell>
          <cell r="AM858">
            <v>32254.2871042032</v>
          </cell>
          <cell r="AN858">
            <v>29911.3767958205</v>
          </cell>
          <cell r="AO858">
            <v>27566.3829674967</v>
          </cell>
          <cell r="AP858">
            <v>25223.4726591139</v>
          </cell>
          <cell r="AQ858">
            <v>22878.4788307901</v>
          </cell>
          <cell r="AR858">
            <v>20535.5685224074</v>
          </cell>
          <cell r="AS858">
            <v>18807.2965966559</v>
          </cell>
          <cell r="AT858">
            <v>17693.6630535356</v>
          </cell>
          <cell r="AU858">
            <v>16580.0295104154</v>
          </cell>
          <cell r="AV858">
            <v>15466.3959672951</v>
          </cell>
          <cell r="AW858">
            <v>14352.7624241748</v>
          </cell>
          <cell r="AX858">
            <v>13239.1288810545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</row>
        <row r="859">
          <cell r="A859">
            <v>-3116.01120455059</v>
          </cell>
          <cell r="B859">
            <v>-12539.4527201355</v>
          </cell>
          <cell r="C859">
            <v>-10659.1556698684</v>
          </cell>
          <cell r="D859">
            <v>-8098.13355194879</v>
          </cell>
          <cell r="E859">
            <v>-6423.16040817614</v>
          </cell>
          <cell r="F859">
            <v>-4991.50777425802</v>
          </cell>
          <cell r="G859">
            <v>-3483.96533585855</v>
          </cell>
          <cell r="H859">
            <v>-1886.12974394962</v>
          </cell>
          <cell r="I859">
            <v>-119.312334317019</v>
          </cell>
          <cell r="J859">
            <v>1835.28106567004</v>
          </cell>
          <cell r="K859">
            <v>3989.56720785076</v>
          </cell>
          <cell r="L859">
            <v>6365.85906370091</v>
          </cell>
          <cell r="M859">
            <v>8984.53108489792</v>
          </cell>
          <cell r="N859">
            <v>11875.2268020701</v>
          </cell>
          <cell r="O859">
            <v>15469.3722397616</v>
          </cell>
          <cell r="P859">
            <v>19930.6760534976</v>
          </cell>
          <cell r="Q859">
            <v>24892.9453505284</v>
          </cell>
          <cell r="R859">
            <v>30240.4485093113</v>
          </cell>
          <cell r="S859">
            <v>36003.0922357014</v>
          </cell>
          <cell r="T859">
            <v>42213.1049708524</v>
          </cell>
          <cell r="U859">
            <v>48905.2171335623</v>
          </cell>
          <cell r="V859">
            <v>56116.8553552993</v>
          </cell>
          <cell r="W859">
            <v>63888.3517941993</v>
          </cell>
          <cell r="X859">
            <v>72263.1696986515</v>
          </cell>
          <cell r="Y859">
            <v>81288.1464819723</v>
          </cell>
          <cell r="Z859">
            <v>91013.7556675978</v>
          </cell>
          <cell r="AA859">
            <v>101494.389169761</v>
          </cell>
          <cell r="AB859">
            <v>112788.661488356</v>
          </cell>
          <cell r="AC859">
            <v>124959.73751923</v>
          </cell>
          <cell r="AD859">
            <v>138075.685813255</v>
          </cell>
          <cell r="AE859">
            <v>49964.9828114455</v>
          </cell>
          <cell r="AF859">
            <v>45933.3333308814</v>
          </cell>
          <cell r="AG859">
            <v>43266.674717494</v>
          </cell>
          <cell r="AH859">
            <v>40763.1442782385</v>
          </cell>
          <cell r="AI859">
            <v>38407.3887731967</v>
          </cell>
          <cell r="AJ859">
            <v>36185.9741174401</v>
          </cell>
          <cell r="AK859">
            <v>34027.8915763464</v>
          </cell>
          <cell r="AL859">
            <v>31869.8090352527</v>
          </cell>
          <cell r="AM859">
            <v>29709.8073391693</v>
          </cell>
          <cell r="AN859">
            <v>27551.7247980756</v>
          </cell>
          <cell r="AO859">
            <v>25391.7231019921</v>
          </cell>
          <cell r="AP859">
            <v>23233.6405608985</v>
          </cell>
          <cell r="AQ859">
            <v>21073.638864815</v>
          </cell>
          <cell r="AR859">
            <v>18915.5563237213</v>
          </cell>
          <cell r="AS859">
            <v>17323.624504615</v>
          </cell>
          <cell r="AT859">
            <v>16297.843407496</v>
          </cell>
          <cell r="AU859">
            <v>15272.0623103771</v>
          </cell>
          <cell r="AV859">
            <v>14246.2812132581</v>
          </cell>
          <cell r="AW859">
            <v>13220.5001161391</v>
          </cell>
          <cell r="AX859">
            <v>12194.7190190201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</row>
        <row r="860">
          <cell r="A860">
            <v>-3439.47383056793</v>
          </cell>
          <cell r="B860">
            <v>-13951.120521275</v>
          </cell>
          <cell r="C860">
            <v>-12209.8984872588</v>
          </cell>
          <cell r="D860">
            <v>-9739.35811733502</v>
          </cell>
          <cell r="E860">
            <v>-8025.86742547398</v>
          </cell>
          <cell r="F860">
            <v>-6518.53154225591</v>
          </cell>
          <cell r="G860">
            <v>-4947.06983267355</v>
          </cell>
          <cell r="H860">
            <v>-3296.44685845179</v>
          </cell>
          <cell r="I860">
            <v>-1481.41911389942</v>
          </cell>
          <cell r="J860">
            <v>517.49415717225</v>
          </cell>
          <cell r="K860">
            <v>2711.7260089091</v>
          </cell>
          <cell r="L860">
            <v>5124.0043394166</v>
          </cell>
          <cell r="M860">
            <v>7774.74901790837</v>
          </cell>
          <cell r="N860">
            <v>10694.7862096299</v>
          </cell>
          <cell r="O860">
            <v>14357.3829356053</v>
          </cell>
          <cell r="P860">
            <v>18944.081743791</v>
          </cell>
          <cell r="Q860">
            <v>24055.3599101289</v>
          </cell>
          <cell r="R860">
            <v>29563.4398839956</v>
          </cell>
          <cell r="S860">
            <v>35499.1264209405</v>
          </cell>
          <cell r="T860">
            <v>41895.6157297432</v>
          </cell>
          <cell r="U860">
            <v>48788.6811271431</v>
          </cell>
          <cell r="V860">
            <v>56216.8731054277</v>
          </cell>
          <cell r="W860">
            <v>64221.7349317881</v>
          </cell>
          <cell r="X860">
            <v>72848.0349852122</v>
          </cell>
          <cell r="Y860">
            <v>82144.0171302955</v>
          </cell>
          <cell r="Z860">
            <v>92161.6705282209</v>
          </cell>
          <cell r="AA860">
            <v>102957.020393866</v>
          </cell>
          <cell r="AB860">
            <v>114590.441325142</v>
          </cell>
          <cell r="AC860">
            <v>127126.994956898</v>
          </cell>
          <cell r="AD860">
            <v>140636.793827786</v>
          </cell>
          <cell r="AE860">
            <v>55046.8114918578</v>
          </cell>
          <cell r="AF860">
            <v>50605.1117959856</v>
          </cell>
          <cell r="AG860">
            <v>47667.2331909188</v>
          </cell>
          <cell r="AH860">
            <v>44909.0741683512</v>
          </cell>
          <cell r="AI860">
            <v>42313.7199440476</v>
          </cell>
          <cell r="AJ860">
            <v>39866.3700818022</v>
          </cell>
          <cell r="AK860">
            <v>37488.793704527</v>
          </cell>
          <cell r="AL860">
            <v>35111.2173272518</v>
          </cell>
          <cell r="AM860">
            <v>32731.5266019472</v>
          </cell>
          <cell r="AN860">
            <v>30353.9502246721</v>
          </cell>
          <cell r="AO860">
            <v>27974.2594993675</v>
          </cell>
          <cell r="AP860">
            <v>25596.6831220923</v>
          </cell>
          <cell r="AQ860">
            <v>23216.9923967877</v>
          </cell>
          <cell r="AR860">
            <v>20839.4160195126</v>
          </cell>
          <cell r="AS860">
            <v>19085.5723109111</v>
          </cell>
          <cell r="AT860">
            <v>17955.4612709832</v>
          </cell>
          <cell r="AU860">
            <v>16825.3502310554</v>
          </cell>
          <cell r="AV860">
            <v>15695.2391911275</v>
          </cell>
          <cell r="AW860">
            <v>14565.1281511997</v>
          </cell>
          <cell r="AX860">
            <v>13435.0171112719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</row>
        <row r="861">
          <cell r="A861">
            <v>-3176.71524035916</v>
          </cell>
          <cell r="B861">
            <v>-12924.954241751</v>
          </cell>
          <cell r="C861">
            <v>-11415.5380084599</v>
          </cell>
          <cell r="D861">
            <v>-9040.4346444148</v>
          </cell>
          <cell r="E861">
            <v>-7421.34076459796</v>
          </cell>
          <cell r="F861">
            <v>-6034.17616639324</v>
          </cell>
          <cell r="G861">
            <v>-4577.4847528274</v>
          </cell>
          <cell r="H861">
            <v>-3037.10227530535</v>
          </cell>
          <cell r="I861">
            <v>-1333.62898898987</v>
          </cell>
          <cell r="J861">
            <v>551.443786328098</v>
          </cell>
          <cell r="K861">
            <v>2629.52334175895</v>
          </cell>
          <cell r="L861">
            <v>4922.52804011995</v>
          </cell>
          <cell r="M861">
            <v>7450.34083432399</v>
          </cell>
          <cell r="N861">
            <v>10242.2625789715</v>
          </cell>
          <cell r="O861">
            <v>13736.0406385668</v>
          </cell>
          <cell r="P861">
            <v>18097.7005442357</v>
          </cell>
          <cell r="Q861">
            <v>22954.8793958141</v>
          </cell>
          <cell r="R861">
            <v>28189.133664749</v>
          </cell>
          <cell r="S861">
            <v>33829.7366956547</v>
          </cell>
          <cell r="T861">
            <v>39908.2343989648</v>
          </cell>
          <cell r="U861">
            <v>46458.6216761232</v>
          </cell>
          <cell r="V861">
            <v>53517.5325411209</v>
          </cell>
          <cell r="W861">
            <v>61124.4450016614</v>
          </cell>
          <cell r="X861">
            <v>69321.901845784</v>
          </cell>
          <cell r="Y861">
            <v>78155.748568726</v>
          </cell>
          <cell r="Z861">
            <v>87675.3897706658</v>
          </cell>
          <cell r="AA861">
            <v>97934.0654592893</v>
          </cell>
          <cell r="AB861">
            <v>108989.148802442</v>
          </cell>
          <cell r="AC861">
            <v>120902.466996093</v>
          </cell>
          <cell r="AD861">
            <v>133740.647042116</v>
          </cell>
          <cell r="AE861">
            <v>50803.1260076834</v>
          </cell>
          <cell r="AF861">
            <v>46703.8471716864</v>
          </cell>
          <cell r="AG861">
            <v>43992.456394937</v>
          </cell>
          <cell r="AH861">
            <v>41446.9302041338</v>
          </cell>
          <cell r="AI861">
            <v>39051.6578147172</v>
          </cell>
          <cell r="AJ861">
            <v>36792.9797901974</v>
          </cell>
          <cell r="AK861">
            <v>34598.6962519862</v>
          </cell>
          <cell r="AL861">
            <v>32404.4127137749</v>
          </cell>
          <cell r="AM861">
            <v>30208.1778274937</v>
          </cell>
          <cell r="AN861">
            <v>28013.8942892824</v>
          </cell>
          <cell r="AO861">
            <v>25817.6594030012</v>
          </cell>
          <cell r="AP861">
            <v>23623.37586479</v>
          </cell>
          <cell r="AQ861">
            <v>21427.1409785088</v>
          </cell>
          <cell r="AR861">
            <v>19232.8574402975</v>
          </cell>
          <cell r="AS861">
            <v>17614.221582723</v>
          </cell>
          <cell r="AT861">
            <v>16571.2334057853</v>
          </cell>
          <cell r="AU861">
            <v>15528.2452288475</v>
          </cell>
          <cell r="AV861">
            <v>14485.2570519098</v>
          </cell>
          <cell r="AW861">
            <v>13442.268874972</v>
          </cell>
          <cell r="AX861">
            <v>12399.2806980343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</row>
        <row r="862">
          <cell r="A862">
            <v>-3227.15459397167</v>
          </cell>
          <cell r="B862">
            <v>-13062.960761615</v>
          </cell>
          <cell r="C862">
            <v>-11386.6199125481</v>
          </cell>
          <cell r="D862">
            <v>-8766.72283042667</v>
          </cell>
          <cell r="E862">
            <v>-7030.10801744121</v>
          </cell>
          <cell r="F862">
            <v>-5578.12439475296</v>
          </cell>
          <cell r="G862">
            <v>-4054.61838360739</v>
          </cell>
          <cell r="H862">
            <v>-2445.00479266805</v>
          </cell>
          <cell r="I862">
            <v>-668.419147075153</v>
          </cell>
          <cell r="J862">
            <v>1294.12790153614</v>
          </cell>
          <cell r="K862">
            <v>3454.35099777478</v>
          </cell>
          <cell r="L862">
            <v>5834.66087382861</v>
          </cell>
          <cell r="M862">
            <v>8455.40192277456</v>
          </cell>
          <cell r="N862">
            <v>11346.5674182632</v>
          </cell>
          <cell r="O862">
            <v>14953.6341130843</v>
          </cell>
          <cell r="P862">
            <v>19446.2651870412</v>
          </cell>
          <cell r="Q862">
            <v>24446.9720238798</v>
          </cell>
          <cell r="R862">
            <v>29835.8967285793</v>
          </cell>
          <cell r="S862">
            <v>35643.177663144</v>
          </cell>
          <cell r="T862">
            <v>41901.2929089462</v>
          </cell>
          <cell r="U862">
            <v>48645.2419052205</v>
          </cell>
          <cell r="V862">
            <v>55912.7411886281</v>
          </cell>
          <cell r="W862">
            <v>63744.435328591</v>
          </cell>
          <cell r="X862">
            <v>72184.1242380848</v>
          </cell>
          <cell r="Y862">
            <v>81279.0081311589</v>
          </cell>
          <cell r="Z862">
            <v>91079.9514971462</v>
          </cell>
          <cell r="AA862">
            <v>101641.767567876</v>
          </cell>
          <cell r="AB862">
            <v>113023.524868815</v>
          </cell>
          <cell r="AC862">
            <v>125288.877568576</v>
          </cell>
          <cell r="AD862">
            <v>138506.421474304</v>
          </cell>
          <cell r="AE862">
            <v>51677.9231307659</v>
          </cell>
          <cell r="AF862">
            <v>47508.057352306</v>
          </cell>
          <cell r="AG862">
            <v>44749.9781719593</v>
          </cell>
          <cell r="AH862">
            <v>42160.6196589461</v>
          </cell>
          <cell r="AI862">
            <v>39724.1022210467</v>
          </cell>
          <cell r="AJ862">
            <v>37426.5312150691</v>
          </cell>
          <cell r="AK862">
            <v>35194.4635269973</v>
          </cell>
          <cell r="AL862">
            <v>32962.3958389256</v>
          </cell>
          <cell r="AM862">
            <v>30728.3432018264</v>
          </cell>
          <cell r="AN862">
            <v>28496.2755137547</v>
          </cell>
          <cell r="AO862">
            <v>26262.2228766555</v>
          </cell>
          <cell r="AP862">
            <v>24030.1551885838</v>
          </cell>
          <cell r="AQ862">
            <v>21796.1025514846</v>
          </cell>
          <cell r="AR862">
            <v>19564.0348634129</v>
          </cell>
          <cell r="AS862">
            <v>17917.5271384397</v>
          </cell>
          <cell r="AT862">
            <v>16856.5793765651</v>
          </cell>
          <cell r="AU862">
            <v>15795.6316146904</v>
          </cell>
          <cell r="AV862">
            <v>14734.6838528158</v>
          </cell>
          <cell r="AW862">
            <v>13673.7360909412</v>
          </cell>
          <cell r="AX862">
            <v>12612.7883290666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</row>
        <row r="863">
          <cell r="A863">
            <v>-3243.18082754196</v>
          </cell>
          <cell r="B863">
            <v>-13042.4686423299</v>
          </cell>
          <cell r="C863">
            <v>-11227.0723552734</v>
          </cell>
          <cell r="D863">
            <v>-8651.59215870992</v>
          </cell>
          <cell r="E863">
            <v>-6930.1218779615</v>
          </cell>
          <cell r="F863">
            <v>-5456.77634425333</v>
          </cell>
          <cell r="G863">
            <v>-3911.44886826356</v>
          </cell>
          <cell r="H863">
            <v>-2279.41355553347</v>
          </cell>
          <cell r="I863">
            <v>-479.25511329666</v>
          </cell>
          <cell r="J863">
            <v>1508.17597894009</v>
          </cell>
          <cell r="K863">
            <v>3694.68381444167</v>
          </cell>
          <cell r="L863">
            <v>6102.83914322716</v>
          </cell>
          <cell r="M863">
            <v>8753.13149673992</v>
          </cell>
          <cell r="N863">
            <v>11675.7876032541</v>
          </cell>
          <cell r="O863">
            <v>15319.2928088347</v>
          </cell>
          <cell r="P863">
            <v>19854.7001039321</v>
          </cell>
          <cell r="Q863">
            <v>24902.4472555554</v>
          </cell>
          <cell r="R863">
            <v>30342.0641369273</v>
          </cell>
          <cell r="S863">
            <v>36203.9726135813</v>
          </cell>
          <cell r="T863">
            <v>42520.9562795341</v>
          </cell>
          <cell r="U863">
            <v>49328.3438044059</v>
          </cell>
          <cell r="V863">
            <v>56664.2065142538</v>
          </cell>
          <cell r="W863">
            <v>64569.5713111181</v>
          </cell>
          <cell r="X863">
            <v>73088.650122068</v>
          </cell>
          <cell r="Y863">
            <v>82269.0871609712</v>
          </cell>
          <cell r="Z863">
            <v>92162.2253858385</v>
          </cell>
          <cell r="AA863">
            <v>102823.393641944</v>
          </cell>
          <cell r="AB863">
            <v>114312.216096613</v>
          </cell>
          <cell r="AC863">
            <v>126692.945696233</v>
          </cell>
          <cell r="AD863">
            <v>140034.823510405</v>
          </cell>
          <cell r="AE863">
            <v>52023.2982590297</v>
          </cell>
          <cell r="AF863">
            <v>47825.5643341577</v>
          </cell>
          <cell r="AG863">
            <v>45049.0522932593</v>
          </cell>
          <cell r="AH863">
            <v>42442.3885176818</v>
          </cell>
          <cell r="AI863">
            <v>39989.5872883363</v>
          </cell>
          <cell r="AJ863">
            <v>37676.6611010199</v>
          </cell>
          <cell r="AK863">
            <v>35429.6760049457</v>
          </cell>
          <cell r="AL863">
            <v>33182.6909088715</v>
          </cell>
          <cell r="AM863">
            <v>30933.7075979112</v>
          </cell>
          <cell r="AN863">
            <v>28686.722501837</v>
          </cell>
          <cell r="AO863">
            <v>26437.7391908767</v>
          </cell>
          <cell r="AP863">
            <v>24190.7540948025</v>
          </cell>
          <cell r="AQ863">
            <v>21941.7707838422</v>
          </cell>
          <cell r="AR863">
            <v>19694.785687768</v>
          </cell>
          <cell r="AS863">
            <v>18037.2739831019</v>
          </cell>
          <cell r="AT863">
            <v>16969.2356698441</v>
          </cell>
          <cell r="AU863">
            <v>15901.1973565862</v>
          </cell>
          <cell r="AV863">
            <v>14833.1590433283</v>
          </cell>
          <cell r="AW863">
            <v>13765.1207300704</v>
          </cell>
          <cell r="AX863">
            <v>12697.0824168125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</row>
        <row r="864">
          <cell r="A864">
            <v>-3202.3887886786</v>
          </cell>
          <cell r="B864">
            <v>-12905.411366332</v>
          </cell>
          <cell r="C864">
            <v>-11287.4412746009</v>
          </cell>
          <cell r="D864">
            <v>-8716.71757054497</v>
          </cell>
          <cell r="E864">
            <v>-6994.26332097889</v>
          </cell>
          <cell r="F864">
            <v>-5552.41422079408</v>
          </cell>
          <cell r="G864">
            <v>-4038.69083646641</v>
          </cell>
          <cell r="H864">
            <v>-2438.58041419191</v>
          </cell>
          <cell r="I864">
            <v>-671.675698788482</v>
          </cell>
          <cell r="J864">
            <v>1280.93160040741</v>
          </cell>
          <cell r="K864">
            <v>3430.9477624369</v>
          </cell>
          <cell r="L864">
            <v>5800.71407239012</v>
          </cell>
          <cell r="M864">
            <v>8410.52601682762</v>
          </cell>
          <cell r="N864">
            <v>11290.2509839659</v>
          </cell>
          <cell r="O864">
            <v>14882.6114112231</v>
          </cell>
          <cell r="P864">
            <v>19356.0617278387</v>
          </cell>
          <cell r="Q864">
            <v>24335.2028275811</v>
          </cell>
          <cell r="R864">
            <v>29700.8875909675</v>
          </cell>
          <cell r="S864">
            <v>35483.1244071777</v>
          </cell>
          <cell r="T864">
            <v>41714.2512946314</v>
          </cell>
          <cell r="U864">
            <v>48429.1167561598</v>
          </cell>
          <cell r="V864">
            <v>55665.2746744352</v>
          </cell>
          <cell r="W864">
            <v>63463.194337639</v>
          </cell>
          <cell r="X864">
            <v>71866.4867699678</v>
          </cell>
          <cell r="Y864">
            <v>80922.1486327655</v>
          </cell>
          <cell r="Z864">
            <v>90680.8250603337</v>
          </cell>
          <cell r="AA864">
            <v>101197.092900369</v>
          </cell>
          <cell r="AB864">
            <v>112529.765943092</v>
          </cell>
          <cell r="AC864">
            <v>124742.223846108</v>
          </cell>
          <cell r="AD864">
            <v>137902.766594555</v>
          </cell>
          <cell r="AE864">
            <v>51349.8802827864</v>
          </cell>
          <cell r="AF864">
            <v>47206.4841177085</v>
          </cell>
          <cell r="AG864">
            <v>44465.912764582</v>
          </cell>
          <cell r="AH864">
            <v>41892.9910680968</v>
          </cell>
          <cell r="AI864">
            <v>39471.9402370396</v>
          </cell>
          <cell r="AJ864">
            <v>37188.9538290987</v>
          </cell>
          <cell r="AK864">
            <v>34971.0549349126</v>
          </cell>
          <cell r="AL864">
            <v>32753.1560407265</v>
          </cell>
          <cell r="AM864">
            <v>30533.2847976388</v>
          </cell>
          <cell r="AN864">
            <v>28315.3859034527</v>
          </cell>
          <cell r="AO864">
            <v>26095.5146603649</v>
          </cell>
          <cell r="AP864">
            <v>23877.6157661789</v>
          </cell>
          <cell r="AQ864">
            <v>21657.7445230911</v>
          </cell>
          <cell r="AR864">
            <v>19439.845628905</v>
          </cell>
          <cell r="AS864">
            <v>17803.7896607092</v>
          </cell>
          <cell r="AT864">
            <v>16749.5766185036</v>
          </cell>
          <cell r="AU864">
            <v>15695.363576298</v>
          </cell>
          <cell r="AV864">
            <v>14641.1505340924</v>
          </cell>
          <cell r="AW864">
            <v>13586.9374918868</v>
          </cell>
          <cell r="AX864">
            <v>12532.7244496812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</row>
        <row r="865">
          <cell r="A865">
            <v>-3153.39553846201</v>
          </cell>
          <cell r="B865">
            <v>-12628.7048050118</v>
          </cell>
          <cell r="C865">
            <v>-10881.9653597331</v>
          </cell>
          <cell r="D865">
            <v>-8315.57180047182</v>
          </cell>
          <cell r="E865">
            <v>-6607.01564565115</v>
          </cell>
          <cell r="F865">
            <v>-5162.86463599492</v>
          </cell>
          <cell r="G865">
            <v>-3644.21347278154</v>
          </cell>
          <cell r="H865">
            <v>-2036.5599403589</v>
          </cell>
          <cell r="I865">
            <v>-260.323010006212</v>
          </cell>
          <cell r="J865">
            <v>1703.39995484411</v>
          </cell>
          <cell r="K865">
            <v>3866.47889079134</v>
          </cell>
          <cell r="L865">
            <v>6251.30156779263</v>
          </cell>
          <cell r="M865">
            <v>8878.26929774355</v>
          </cell>
          <cell r="N865">
            <v>11777.2062299375</v>
          </cell>
          <cell r="O865">
            <v>15385.1603092655</v>
          </cell>
          <cell r="P865">
            <v>19868.2521453625</v>
          </cell>
          <cell r="Q865">
            <v>24855.8577743676</v>
          </cell>
          <cell r="R865">
            <v>30230.6641904213</v>
          </cell>
          <cell r="S865">
            <v>36022.7307969014</v>
          </cell>
          <cell r="T865">
            <v>42264.4505867897</v>
          </cell>
          <cell r="U865">
            <v>48990.7313052981</v>
          </cell>
          <cell r="V865">
            <v>56239.1906766196</v>
          </cell>
          <cell r="W865">
            <v>64050.3667866391</v>
          </cell>
          <cell r="X865">
            <v>72467.9447982015</v>
          </cell>
          <cell r="Y865">
            <v>81539.0012668749</v>
          </cell>
          <cell r="Z865">
            <v>91314.2674235814</v>
          </cell>
          <cell r="AA865">
            <v>101848.412896542</v>
          </cell>
          <cell r="AB865">
            <v>113200.351459297</v>
          </cell>
          <cell r="AC865">
            <v>125433.570514732</v>
          </cell>
          <cell r="AD865">
            <v>138616.486157815</v>
          </cell>
          <cell r="AE865">
            <v>50644.865756435</v>
          </cell>
          <cell r="AF865">
            <v>46558.3568609811</v>
          </cell>
          <cell r="AG865">
            <v>43855.412520884</v>
          </cell>
          <cell r="AH865">
            <v>41317.8160707518</v>
          </cell>
          <cell r="AI865">
            <v>38930.0053562349</v>
          </cell>
          <cell r="AJ865">
            <v>36678.3634922773</v>
          </cell>
          <cell r="AK865">
            <v>34490.9155150119</v>
          </cell>
          <cell r="AL865">
            <v>32303.4675377465</v>
          </cell>
          <cell r="AM865">
            <v>30114.0742911875</v>
          </cell>
          <cell r="AN865">
            <v>27926.6263139221</v>
          </cell>
          <cell r="AO865">
            <v>25737.233067363</v>
          </cell>
          <cell r="AP865">
            <v>23549.7850900977</v>
          </cell>
          <cell r="AQ865">
            <v>21360.3918435386</v>
          </cell>
          <cell r="AR865">
            <v>19172.9438662732</v>
          </cell>
          <cell r="AS865">
            <v>17559.3503306507</v>
          </cell>
          <cell r="AT865">
            <v>16519.6112366711</v>
          </cell>
          <cell r="AU865">
            <v>15479.8721426915</v>
          </cell>
          <cell r="AV865">
            <v>14440.1330487119</v>
          </cell>
          <cell r="AW865">
            <v>13400.3939547323</v>
          </cell>
          <cell r="AX865">
            <v>12360.6548607527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</row>
        <row r="866">
          <cell r="A866">
            <v>-3066.552675727</v>
          </cell>
          <cell r="B866">
            <v>-12150.4524365237</v>
          </cell>
          <cell r="C866">
            <v>-10378.8502413131</v>
          </cell>
          <cell r="D866">
            <v>-7832.22634484912</v>
          </cell>
          <cell r="E866">
            <v>-6137.23821426208</v>
          </cell>
          <cell r="F866">
            <v>-4705.84073288472</v>
          </cell>
          <cell r="G866">
            <v>-3196.59409026204</v>
          </cell>
          <cell r="H866">
            <v>-1595.11621799326</v>
          </cell>
          <cell r="I866">
            <v>176.599582747892</v>
          </cell>
          <cell r="J866">
            <v>2137.3280962499</v>
          </cell>
          <cell r="K866">
            <v>4299.10246797264</v>
          </cell>
          <cell r="L866">
            <v>6684.2560592165</v>
          </cell>
          <cell r="M866">
            <v>9313.23036787133</v>
          </cell>
          <cell r="N866">
            <v>12215.613974511</v>
          </cell>
          <cell r="O866">
            <v>15818.2220818479</v>
          </cell>
          <cell r="P866">
            <v>20282.8526475511</v>
          </cell>
          <cell r="Q866">
            <v>25247.1497086474</v>
          </cell>
          <cell r="R866">
            <v>30596.8380520899</v>
          </cell>
          <cell r="S866">
            <v>36361.8366047036</v>
          </cell>
          <cell r="T866">
            <v>42574.386977358</v>
          </cell>
          <cell r="U866">
            <v>49269.2337809655</v>
          </cell>
          <cell r="V866">
            <v>56483.8189408801</v>
          </cell>
          <cell r="W866">
            <v>64258.4910964269</v>
          </cell>
          <cell r="X866">
            <v>72636.7312566625</v>
          </cell>
          <cell r="Y866">
            <v>81665.3959743771</v>
          </cell>
          <cell r="Z866">
            <v>91394.9793983277</v>
          </cell>
          <cell r="AA866">
            <v>101879.895669266</v>
          </cell>
          <cell r="AB866">
            <v>113178.783239105</v>
          </cell>
          <cell r="AC866">
            <v>125354.832815173</v>
          </cell>
          <cell r="AD866">
            <v>138476.140763631</v>
          </cell>
          <cell r="AE866">
            <v>49394.7967660533</v>
          </cell>
          <cell r="AF866">
            <v>45409.1553123989</v>
          </cell>
          <cell r="AG866">
            <v>42772.9278418564</v>
          </cell>
          <cell r="AH866">
            <v>40297.9669735356</v>
          </cell>
          <cell r="AI866">
            <v>37969.0946742861</v>
          </cell>
          <cell r="AJ866">
            <v>35773.0301651015</v>
          </cell>
          <cell r="AK866">
            <v>33639.5750426618</v>
          </cell>
          <cell r="AL866">
            <v>31506.1199202221</v>
          </cell>
          <cell r="AM866">
            <v>29370.7675436386</v>
          </cell>
          <cell r="AN866">
            <v>27237.3124211989</v>
          </cell>
          <cell r="AO866">
            <v>25101.9600446154</v>
          </cell>
          <cell r="AP866">
            <v>22968.5049221757</v>
          </cell>
          <cell r="AQ866">
            <v>20833.1525455923</v>
          </cell>
          <cell r="AR866">
            <v>18699.6974231526</v>
          </cell>
          <cell r="AS866">
            <v>17125.9322731292</v>
          </cell>
          <cell r="AT866">
            <v>16111.8570955221</v>
          </cell>
          <cell r="AU866">
            <v>15097.781917915</v>
          </cell>
          <cell r="AV866">
            <v>14083.7067403079</v>
          </cell>
          <cell r="AW866">
            <v>13069.6315627009</v>
          </cell>
          <cell r="AX866">
            <v>12055.5563850938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</row>
        <row r="867">
          <cell r="A867">
            <v>-2842.41956815545</v>
          </cell>
          <cell r="B867">
            <v>-11280.0870686859</v>
          </cell>
          <cell r="C867">
            <v>-9596.98957013939</v>
          </cell>
          <cell r="D867">
            <v>-7012.59956910394</v>
          </cell>
          <cell r="E867">
            <v>-5355.44255798694</v>
          </cell>
          <cell r="F867">
            <v>-4006.38437341196</v>
          </cell>
          <cell r="G867">
            <v>-2573.26084474939</v>
          </cell>
          <cell r="H867">
            <v>-1042.3119209587</v>
          </cell>
          <cell r="I867">
            <v>659.600380785163</v>
          </cell>
          <cell r="J867">
            <v>2550.56242219144</v>
          </cell>
          <cell r="K867">
            <v>4642.74007853367</v>
          </cell>
          <cell r="L867">
            <v>6957.9405827483</v>
          </cell>
          <cell r="M867">
            <v>9516.32560308363</v>
          </cell>
          <cell r="N867">
            <v>12346.3718229611</v>
          </cell>
          <cell r="O867">
            <v>15844.6999328117</v>
          </cell>
          <cell r="P867">
            <v>20160.0509555393</v>
          </cell>
          <cell r="Q867">
            <v>24953.5589395914</v>
          </cell>
          <cell r="R867">
            <v>30119.1994060827</v>
          </cell>
          <cell r="S867">
            <v>35685.8619667436</v>
          </cell>
          <cell r="T867">
            <v>41684.6790089431</v>
          </cell>
          <cell r="U867">
            <v>48149.1998081905</v>
          </cell>
          <cell r="V867">
            <v>55115.5781574423</v>
          </cell>
          <cell r="W867">
            <v>62622.7745625609</v>
          </cell>
          <cell r="X867">
            <v>70712.7741347315</v>
          </cell>
          <cell r="Y867">
            <v>79430.8213984339</v>
          </cell>
          <cell r="Z867">
            <v>88825.6733281672</v>
          </cell>
          <cell r="AA867">
            <v>98949.8720290733</v>
          </cell>
          <cell r="AB867">
            <v>109860.038586466</v>
          </cell>
          <cell r="AC867">
            <v>121617.18972766</v>
          </cell>
          <cell r="AD867">
            <v>134287.079067089</v>
          </cell>
          <cell r="AE867">
            <v>45762.3901702191</v>
          </cell>
          <cell r="AF867">
            <v>42069.8457885792</v>
          </cell>
          <cell r="AG867">
            <v>39627.48185588</v>
          </cell>
          <cell r="AH867">
            <v>37334.5252627281</v>
          </cell>
          <cell r="AI867">
            <v>35176.9141418719</v>
          </cell>
          <cell r="AJ867">
            <v>33142.3443594663</v>
          </cell>
          <cell r="AK867">
            <v>31165.7797794732</v>
          </cell>
          <cell r="AL867">
            <v>29189.2151994802</v>
          </cell>
          <cell r="AM867">
            <v>27210.8928860806</v>
          </cell>
          <cell r="AN867">
            <v>25234.3283060875</v>
          </cell>
          <cell r="AO867">
            <v>23256.005992688</v>
          </cell>
          <cell r="AP867">
            <v>21279.4414126949</v>
          </cell>
          <cell r="AQ867">
            <v>19301.1190992954</v>
          </cell>
          <cell r="AR867">
            <v>17324.5545193023</v>
          </cell>
          <cell r="AS867">
            <v>15866.5212942085</v>
          </cell>
          <cell r="AT867">
            <v>14927.0194240139</v>
          </cell>
          <cell r="AU867">
            <v>13987.5175538193</v>
          </cell>
          <cell r="AV867">
            <v>13048.0156836247</v>
          </cell>
          <cell r="AW867">
            <v>12108.5138134301</v>
          </cell>
          <cell r="AX867">
            <v>11169.0119432355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</row>
        <row r="868">
          <cell r="A868">
            <v>-3753.28532972216</v>
          </cell>
          <cell r="B868">
            <v>-15127.9054324899</v>
          </cell>
          <cell r="C868">
            <v>-13251.147336648</v>
          </cell>
          <cell r="D868">
            <v>-10291.5395726375</v>
          </cell>
          <cell r="E868">
            <v>-8277.17726837515</v>
          </cell>
          <cell r="F868">
            <v>-6587.15367368086</v>
          </cell>
          <cell r="G868">
            <v>-4836.64560662032</v>
          </cell>
          <cell r="H868">
            <v>-3009.33880343683</v>
          </cell>
          <cell r="I868">
            <v>-1012.67656698329</v>
          </cell>
          <cell r="J868">
            <v>1174.25899598231</v>
          </cell>
          <cell r="K868">
            <v>3563.21327098173</v>
          </cell>
          <cell r="L868">
            <v>6178.19669679106</v>
          </cell>
          <cell r="M868">
            <v>9040.6053295749</v>
          </cell>
          <cell r="N868">
            <v>12183.4628487425</v>
          </cell>
          <cell r="O868">
            <v>16123.3950388154</v>
          </cell>
          <cell r="P868">
            <v>21061.1289967545</v>
          </cell>
          <cell r="Q868">
            <v>26564.7183176689</v>
          </cell>
          <cell r="R868">
            <v>32495.5655806022</v>
          </cell>
          <cell r="S868">
            <v>38886.8399299752</v>
          </cell>
          <cell r="T868">
            <v>45774.2855170918</v>
          </cell>
          <cell r="U868">
            <v>53196.4214046159</v>
          </cell>
          <cell r="V868">
            <v>61194.7569901509</v>
          </cell>
          <cell r="W868">
            <v>69814.0241537138</v>
          </cell>
          <cell r="X868">
            <v>79102.4274274185</v>
          </cell>
          <cell r="Y868">
            <v>89111.9135864838</v>
          </cell>
          <cell r="Z868">
            <v>99898.4621692909</v>
          </cell>
          <cell r="AA868">
            <v>111522.398551268</v>
          </cell>
          <cell r="AB868">
            <v>124048.731323515</v>
          </cell>
          <cell r="AC868">
            <v>137547.515863008</v>
          </cell>
          <cell r="AD868">
            <v>152094.246127698</v>
          </cell>
          <cell r="AE868">
            <v>60181.7677403595</v>
          </cell>
          <cell r="AF868">
            <v>55325.7309922737</v>
          </cell>
          <cell r="AG868">
            <v>52113.7969479985</v>
          </cell>
          <cell r="AH868">
            <v>49098.3473481304</v>
          </cell>
          <cell r="AI868">
            <v>46260.8895390781</v>
          </cell>
          <cell r="AJ868">
            <v>43585.2424489493</v>
          </cell>
          <cell r="AK868">
            <v>40985.8775548845</v>
          </cell>
          <cell r="AL868">
            <v>38386.5126608196</v>
          </cell>
          <cell r="AM868">
            <v>35784.8361850559</v>
          </cell>
          <cell r="AN868">
            <v>33185.4712909911</v>
          </cell>
          <cell r="AO868">
            <v>30583.7948152273</v>
          </cell>
          <cell r="AP868">
            <v>27984.4299211625</v>
          </cell>
          <cell r="AQ868">
            <v>25382.7534453988</v>
          </cell>
          <cell r="AR868">
            <v>22783.3885513339</v>
          </cell>
          <cell r="AS868">
            <v>20865.9402584467</v>
          </cell>
          <cell r="AT868">
            <v>19630.4085667372</v>
          </cell>
          <cell r="AU868">
            <v>18394.8768750276</v>
          </cell>
          <cell r="AV868">
            <v>17159.345183318</v>
          </cell>
          <cell r="AW868">
            <v>15923.8134916084</v>
          </cell>
          <cell r="AX868">
            <v>14688.2817998988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</row>
        <row r="869">
          <cell r="A869">
            <v>-3303.46579847316</v>
          </cell>
          <cell r="B869">
            <v>-13420.3028676062</v>
          </cell>
          <cell r="C869">
            <v>-11602.5594448333</v>
          </cell>
          <cell r="D869">
            <v>-8883.57941950806</v>
          </cell>
          <cell r="E869">
            <v>-7103.49054197935</v>
          </cell>
          <cell r="F869">
            <v>-5611.53248006424</v>
          </cell>
          <cell r="G869">
            <v>-4048.97467312135</v>
          </cell>
          <cell r="H869">
            <v>-2400.95085064551</v>
          </cell>
          <cell r="I869">
            <v>-584.953051465904</v>
          </cell>
          <cell r="J869">
            <v>1418.32365645849</v>
          </cell>
          <cell r="K869">
            <v>3620.65473527575</v>
          </cell>
          <cell r="L869">
            <v>6044.73012508712</v>
          </cell>
          <cell r="M869">
            <v>8711.10341529606</v>
          </cell>
          <cell r="N869">
            <v>11650.2520656073</v>
          </cell>
          <cell r="O869">
            <v>15317.4333553844</v>
          </cell>
          <cell r="P869">
            <v>19886.6296282651</v>
          </cell>
          <cell r="Q869">
            <v>24973.0133393566</v>
          </cell>
          <cell r="R869">
            <v>30454.2662367191</v>
          </cell>
          <cell r="S869">
            <v>36361.043041491</v>
          </cell>
          <cell r="T869">
            <v>42726.3782804798</v>
          </cell>
          <cell r="U869">
            <v>49585.8710366612</v>
          </cell>
          <cell r="V869">
            <v>56977.8840423391</v>
          </cell>
          <cell r="W869">
            <v>64943.7582284253</v>
          </cell>
          <cell r="X869">
            <v>73528.0439297375</v>
          </cell>
          <cell r="Y869">
            <v>82778.7500393652</v>
          </cell>
          <cell r="Z869">
            <v>92747.6125055367</v>
          </cell>
          <cell r="AA869">
            <v>103490.383672595</v>
          </cell>
          <cell r="AB869">
            <v>115067.144084268</v>
          </cell>
          <cell r="AC869">
            <v>127542.638493033</v>
          </cell>
          <cell r="AD869">
            <v>140986.637954764</v>
          </cell>
          <cell r="AE869">
            <v>52837.779957099</v>
          </cell>
          <cell r="AF869">
            <v>48574.3259112507</v>
          </cell>
          <cell r="AG869">
            <v>45754.3445341613</v>
          </cell>
          <cell r="AH869">
            <v>43106.8705829649</v>
          </cell>
          <cell r="AI869">
            <v>40615.6680646362</v>
          </cell>
          <cell r="AJ869">
            <v>38266.5304852782</v>
          </cell>
          <cell r="AK869">
            <v>35984.3663771491</v>
          </cell>
          <cell r="AL869">
            <v>33702.2022690201</v>
          </cell>
          <cell r="AM869">
            <v>31418.0086617629</v>
          </cell>
          <cell r="AN869">
            <v>29135.8445536339</v>
          </cell>
          <cell r="AO869">
            <v>26851.6509463767</v>
          </cell>
          <cell r="AP869">
            <v>24569.4868382477</v>
          </cell>
          <cell r="AQ869">
            <v>22285.2932309905</v>
          </cell>
          <cell r="AR869">
            <v>20003.1291228615</v>
          </cell>
          <cell r="AS869">
            <v>18319.6672575374</v>
          </cell>
          <cell r="AT869">
            <v>17234.9076350181</v>
          </cell>
          <cell r="AU869">
            <v>16150.1480124989</v>
          </cell>
          <cell r="AV869">
            <v>15065.3883899797</v>
          </cell>
          <cell r="AW869">
            <v>13980.6287674604</v>
          </cell>
          <cell r="AX869">
            <v>12895.8691449412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</row>
        <row r="870">
          <cell r="A870">
            <v>-2934.06562474976</v>
          </cell>
          <cell r="B870">
            <v>-11869.192138915</v>
          </cell>
          <cell r="C870">
            <v>-10203.7788465582</v>
          </cell>
          <cell r="D870">
            <v>-7675.72071795247</v>
          </cell>
          <cell r="E870">
            <v>-6052.61963530293</v>
          </cell>
          <cell r="F870">
            <v>-4709.57812778839</v>
          </cell>
          <cell r="G870">
            <v>-3287.17903628793</v>
          </cell>
          <cell r="H870">
            <v>-1771.65626901438</v>
          </cell>
          <cell r="I870">
            <v>-88.4532530106997</v>
          </cell>
          <cell r="J870">
            <v>1780.5119795442</v>
          </cell>
          <cell r="K870">
            <v>3847.1064098167</v>
          </cell>
          <cell r="L870">
            <v>6133.04023674136</v>
          </cell>
          <cell r="M870">
            <v>8658.27398461074</v>
          </cell>
          <cell r="N870">
            <v>11451.3401260746</v>
          </cell>
          <cell r="O870">
            <v>14918.6719980093</v>
          </cell>
          <cell r="P870">
            <v>19213.0326499152</v>
          </cell>
          <cell r="Q870">
            <v>23987.2573822842</v>
          </cell>
          <cell r="R870">
            <v>29132.1175881499</v>
          </cell>
          <cell r="S870">
            <v>34676.3866625478</v>
          </cell>
          <cell r="T870">
            <v>40651.0717539484</v>
          </cell>
          <cell r="U870">
            <v>47089.5871763407</v>
          </cell>
          <cell r="V870">
            <v>54027.941283748</v>
          </cell>
          <cell r="W870">
            <v>61504.9378522968</v>
          </cell>
          <cell r="X870">
            <v>69562.3930960996</v>
          </cell>
          <cell r="Y870">
            <v>78245.369530645</v>
          </cell>
          <cell r="Z870">
            <v>87602.4279916099</v>
          </cell>
          <cell r="AA870">
            <v>97685.8992185472</v>
          </cell>
          <cell r="AB870">
            <v>108552.176522322</v>
          </cell>
          <cell r="AC870">
            <v>120262.031173078</v>
          </cell>
          <cell r="AD870">
            <v>132880.9522726</v>
          </cell>
          <cell r="AE870">
            <v>46984.1027896757</v>
          </cell>
          <cell r="AF870">
            <v>43192.9790276281</v>
          </cell>
          <cell r="AG870">
            <v>40685.4116204866</v>
          </cell>
          <cell r="AH870">
            <v>38331.240261338</v>
          </cell>
          <cell r="AI870">
            <v>36116.027675077</v>
          </cell>
          <cell r="AJ870">
            <v>34027.1412459866</v>
          </cell>
          <cell r="AK870">
            <v>31997.8085767052</v>
          </cell>
          <cell r="AL870">
            <v>29968.4759074238</v>
          </cell>
          <cell r="AM870">
            <v>27937.3385787543</v>
          </cell>
          <cell r="AN870">
            <v>25908.0059094729</v>
          </cell>
          <cell r="AO870">
            <v>23876.8685808033</v>
          </cell>
          <cell r="AP870">
            <v>21847.5359115219</v>
          </cell>
          <cell r="AQ870">
            <v>19816.3985828524</v>
          </cell>
          <cell r="AR870">
            <v>17787.065913571</v>
          </cell>
          <cell r="AS870">
            <v>16290.1077637943</v>
          </cell>
          <cell r="AT870">
            <v>15325.5241335222</v>
          </cell>
          <cell r="AU870">
            <v>14360.9405032502</v>
          </cell>
          <cell r="AV870">
            <v>13396.3568729781</v>
          </cell>
          <cell r="AW870">
            <v>12431.7732427061</v>
          </cell>
          <cell r="AX870">
            <v>11467.1896124341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</row>
        <row r="871">
          <cell r="A871">
            <v>-2948.34244278115</v>
          </cell>
          <cell r="B871">
            <v>-11830.6891065606</v>
          </cell>
          <cell r="C871">
            <v>-10211.8391798818</v>
          </cell>
          <cell r="D871">
            <v>-7740.28904611783</v>
          </cell>
          <cell r="E871">
            <v>-6119.73057113255</v>
          </cell>
          <cell r="F871">
            <v>-4768.42345910361</v>
          </cell>
          <cell r="G871">
            <v>-3338.30496774217</v>
          </cell>
          <cell r="H871">
            <v>-1815.54734037469</v>
          </cell>
          <cell r="I871">
            <v>-125.132003785499</v>
          </cell>
          <cell r="J871">
            <v>1751.09142493992</v>
          </cell>
          <cell r="K871">
            <v>3824.98125424505</v>
          </cell>
          <cell r="L871">
            <v>6118.301381386</v>
          </cell>
          <cell r="M871">
            <v>8651.04314484146</v>
          </cell>
          <cell r="N871">
            <v>11451.8485691879</v>
          </cell>
          <cell r="O871">
            <v>14930.000899396</v>
          </cell>
          <cell r="P871">
            <v>19239.4988978807</v>
          </cell>
          <cell r="Q871">
            <v>24030.9707835272</v>
          </cell>
          <cell r="R871">
            <v>29194.4170840021</v>
          </cell>
          <cell r="S871">
            <v>34758.7151398364</v>
          </cell>
          <cell r="T871">
            <v>40754.9841145546</v>
          </cell>
          <cell r="U871">
            <v>47216.7590332201</v>
          </cell>
          <cell r="V871">
            <v>54180.1783320442</v>
          </cell>
          <cell r="W871">
            <v>61684.1859679603</v>
          </cell>
          <cell r="X871">
            <v>69770.749218488</v>
          </cell>
          <cell r="Y871">
            <v>78485.0933899679</v>
          </cell>
          <cell r="Z871">
            <v>87875.9547468056</v>
          </cell>
          <cell r="AA871">
            <v>97995.8530762714</v>
          </cell>
          <cell r="AB871">
            <v>108901.385413212</v>
          </cell>
          <cell r="AC871">
            <v>120653.542567379</v>
          </cell>
          <cell r="AD871">
            <v>133318.050223587</v>
          </cell>
          <cell r="AE871">
            <v>47326.3256390646</v>
          </cell>
          <cell r="AF871">
            <v>43507.5880864113</v>
          </cell>
          <cell r="AG871">
            <v>40981.7560575753</v>
          </cell>
          <cell r="AH871">
            <v>38610.4373830021</v>
          </cell>
          <cell r="AI871">
            <v>36379.0896293491</v>
          </cell>
          <cell r="AJ871">
            <v>34274.9881674419</v>
          </cell>
          <cell r="AK871">
            <v>32230.874243072</v>
          </cell>
          <cell r="AL871">
            <v>30186.7603187021</v>
          </cell>
          <cell r="AM871">
            <v>28140.8285901644</v>
          </cell>
          <cell r="AN871">
            <v>26096.7146657944</v>
          </cell>
          <cell r="AO871">
            <v>24050.7829372567</v>
          </cell>
          <cell r="AP871">
            <v>22006.6690128868</v>
          </cell>
          <cell r="AQ871">
            <v>19960.7372843491</v>
          </cell>
          <cell r="AR871">
            <v>17916.6233599792</v>
          </cell>
          <cell r="AS871">
            <v>16408.7616651092</v>
          </cell>
          <cell r="AT871">
            <v>15437.1521997393</v>
          </cell>
          <cell r="AU871">
            <v>14465.5427343693</v>
          </cell>
          <cell r="AV871">
            <v>13493.9332689993</v>
          </cell>
          <cell r="AW871">
            <v>12522.3238036293</v>
          </cell>
          <cell r="AX871">
            <v>11550.7143382593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</row>
        <row r="872">
          <cell r="A872">
            <v>-3485.51895391142</v>
          </cell>
          <cell r="B872">
            <v>-13931.5975737288</v>
          </cell>
          <cell r="C872">
            <v>-12048.5287415125</v>
          </cell>
          <cell r="D872">
            <v>-9401.62393706853</v>
          </cell>
          <cell r="E872">
            <v>-7578.45419534289</v>
          </cell>
          <cell r="F872">
            <v>-5998.35856564375</v>
          </cell>
          <cell r="G872">
            <v>-4351.8405944477</v>
          </cell>
          <cell r="H872">
            <v>-2623.3928960409</v>
          </cell>
          <cell r="I872">
            <v>-726.147207933792</v>
          </cell>
          <cell r="J872">
            <v>1359.91627670977</v>
          </cell>
          <cell r="K872">
            <v>3646.57899420876</v>
          </cell>
          <cell r="L872">
            <v>6157.12217122479</v>
          </cell>
          <cell r="M872">
            <v>8912.48562316508</v>
          </cell>
          <cell r="N872">
            <v>11944.2712606471</v>
          </cell>
          <cell r="O872">
            <v>15734.2909014168</v>
          </cell>
          <cell r="P872">
            <v>20468.1159371606</v>
          </cell>
          <cell r="Q872">
            <v>25740.5795631504</v>
          </cell>
          <cell r="R872">
            <v>31422.3582427996</v>
          </cell>
          <cell r="S872">
            <v>37545.2281674748</v>
          </cell>
          <cell r="T872">
            <v>44143.43239686</v>
          </cell>
          <cell r="U872">
            <v>51253.8723683552</v>
          </cell>
          <cell r="V872">
            <v>58916.3142738474</v>
          </cell>
          <cell r="W872">
            <v>67173.6114580463</v>
          </cell>
          <cell r="X872">
            <v>76071.9440821811</v>
          </cell>
          <cell r="Y872">
            <v>85661.077393413</v>
          </cell>
          <cell r="Z872">
            <v>95994.6400443727</v>
          </cell>
          <cell r="AA872">
            <v>107130.424019368</v>
          </cell>
          <cell r="AB872">
            <v>119130.707844642</v>
          </cell>
          <cell r="AC872">
            <v>132062.604890281</v>
          </cell>
          <cell r="AD872">
            <v>145998.438711712</v>
          </cell>
          <cell r="AE872">
            <v>56012.5072069104</v>
          </cell>
          <cell r="AF872">
            <v>51492.8860066384</v>
          </cell>
          <cell r="AG872">
            <v>48503.4676901266</v>
          </cell>
          <cell r="AH872">
            <v>45696.9218077694</v>
          </cell>
          <cell r="AI872">
            <v>43056.036836352</v>
          </cell>
          <cell r="AJ872">
            <v>40565.7526930619</v>
          </cell>
          <cell r="AK872">
            <v>38146.4660830317</v>
          </cell>
          <cell r="AL872">
            <v>35727.1794730016</v>
          </cell>
          <cell r="AM872">
            <v>33305.7414225696</v>
          </cell>
          <cell r="AN872">
            <v>30886.4548125394</v>
          </cell>
          <cell r="AO872">
            <v>28465.0167621075</v>
          </cell>
          <cell r="AP872">
            <v>26045.7301520773</v>
          </cell>
          <cell r="AQ872">
            <v>23624.2921016453</v>
          </cell>
          <cell r="AR872">
            <v>21205.0054916152</v>
          </cell>
          <cell r="AS872">
            <v>19420.3938001212</v>
          </cell>
          <cell r="AT872">
            <v>18270.4570271633</v>
          </cell>
          <cell r="AU872">
            <v>17120.5202542054</v>
          </cell>
          <cell r="AV872">
            <v>15970.5834812476</v>
          </cell>
          <cell r="AW872">
            <v>14820.6467082897</v>
          </cell>
          <cell r="AX872">
            <v>13670.7099353318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</row>
        <row r="873">
          <cell r="A873">
            <v>-3433.62148818285</v>
          </cell>
          <cell r="B873">
            <v>-13937.7442385452</v>
          </cell>
          <cell r="C873">
            <v>-12297.1373371665</v>
          </cell>
          <cell r="D873">
            <v>-9869.35012969939</v>
          </cell>
          <cell r="E873">
            <v>-8168.98551346216</v>
          </cell>
          <cell r="F873">
            <v>-6676.66341528766</v>
          </cell>
          <cell r="G873">
            <v>-5121.03698357829</v>
          </cell>
          <cell r="H873">
            <v>-3487.16469762802</v>
          </cell>
          <cell r="I873">
            <v>-1690.0188293839</v>
          </cell>
          <cell r="J873">
            <v>289.773237284146</v>
          </cell>
          <cell r="K873">
            <v>2463.55188783958</v>
          </cell>
          <cell r="L873">
            <v>4853.92689704709</v>
          </cell>
          <cell r="M873">
            <v>7481.19867631897</v>
          </cell>
          <cell r="N873">
            <v>10376.0425460835</v>
          </cell>
          <cell r="O873">
            <v>14010.7717018382</v>
          </cell>
          <cell r="P873">
            <v>18566.4324464658</v>
          </cell>
          <cell r="Q873">
            <v>23643.9922644428</v>
          </cell>
          <cell r="R873">
            <v>29115.7362469364</v>
          </cell>
          <cell r="S873">
            <v>35012.2659350658</v>
          </cell>
          <cell r="T873">
            <v>41366.5585471164</v>
          </cell>
          <cell r="U873">
            <v>48214.1514085322</v>
          </cell>
          <cell r="V873">
            <v>55593.3406996876</v>
          </cell>
          <cell r="W873">
            <v>63545.395632966</v>
          </cell>
          <cell r="X873">
            <v>72114.7892569608</v>
          </cell>
          <cell r="Y873">
            <v>81349.4471786065</v>
          </cell>
          <cell r="Z873">
            <v>91301.015594256</v>
          </cell>
          <cell r="AA873">
            <v>102025.150128706</v>
          </cell>
          <cell r="AB873">
            <v>113581.827097547</v>
          </cell>
          <cell r="AC873">
            <v>126035.678933619</v>
          </cell>
          <cell r="AD873">
            <v>139456.355653493</v>
          </cell>
          <cell r="AE873">
            <v>54947.6879606457</v>
          </cell>
          <cell r="AF873">
            <v>50513.9864929452</v>
          </cell>
          <cell r="AG873">
            <v>47581.3981652571</v>
          </cell>
          <cell r="AH873">
            <v>44828.2057966074</v>
          </cell>
          <cell r="AI873">
            <v>42237.5250614394</v>
          </cell>
          <cell r="AJ873">
            <v>39794.5821748913</v>
          </cell>
          <cell r="AK873">
            <v>37421.2871312638</v>
          </cell>
          <cell r="AL873">
            <v>35047.9920876364</v>
          </cell>
          <cell r="AM873">
            <v>32672.5865033145</v>
          </cell>
          <cell r="AN873">
            <v>30299.2914596871</v>
          </cell>
          <cell r="AO873">
            <v>27923.8858753651</v>
          </cell>
          <cell r="AP873">
            <v>25550.5908317377</v>
          </cell>
          <cell r="AQ873">
            <v>23175.1852474157</v>
          </cell>
          <cell r="AR873">
            <v>20801.8902037883</v>
          </cell>
          <cell r="AS873">
            <v>19051.2046650585</v>
          </cell>
          <cell r="AT873">
            <v>17923.1286312265</v>
          </cell>
          <cell r="AU873">
            <v>16795.0525973944</v>
          </cell>
          <cell r="AV873">
            <v>15666.9765635624</v>
          </cell>
          <cell r="AW873">
            <v>14538.9005297303</v>
          </cell>
          <cell r="AX873">
            <v>13410.8244958982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</row>
        <row r="874">
          <cell r="A874">
            <v>-3402.1494154154</v>
          </cell>
          <cell r="B874">
            <v>-13765.4171700179</v>
          </cell>
          <cell r="C874">
            <v>-12050.1249899825</v>
          </cell>
          <cell r="D874">
            <v>-9338.65330713575</v>
          </cell>
          <cell r="E874">
            <v>-7519.15769373573</v>
          </cell>
          <cell r="F874">
            <v>-5994.40086962912</v>
          </cell>
          <cell r="G874">
            <v>-4402.23385103083</v>
          </cell>
          <cell r="H874">
            <v>-2727.53547851954</v>
          </cell>
          <cell r="I874">
            <v>-885.613176397605</v>
          </cell>
          <cell r="J874">
            <v>1143.11855642164</v>
          </cell>
          <cell r="K874">
            <v>3370.33966158626</v>
          </cell>
          <cell r="L874">
            <v>5818.9415580977</v>
          </cell>
          <cell r="M874">
            <v>8509.56432848174</v>
          </cell>
          <cell r="N874">
            <v>11473.1472812499</v>
          </cell>
          <cell r="O874">
            <v>15178.6363754643</v>
          </cell>
          <cell r="P874">
            <v>19805.9027397036</v>
          </cell>
          <cell r="Q874">
            <v>24959.3777360134</v>
          </cell>
          <cell r="R874">
            <v>30512.9303894264</v>
          </cell>
          <cell r="S874">
            <v>36497.6197682076</v>
          </cell>
          <cell r="T874">
            <v>42946.9161368098</v>
          </cell>
          <cell r="U874">
            <v>49896.8881432993</v>
          </cell>
          <cell r="V874">
            <v>57386.4045386292</v>
          </cell>
          <cell r="W874">
            <v>65457.3515559034</v>
          </cell>
          <cell r="X874">
            <v>74154.867165358</v>
          </cell>
          <cell r="Y874">
            <v>83527.5935151654</v>
          </cell>
          <cell r="Z874">
            <v>93627.9489698747</v>
          </cell>
          <cell r="AA874">
            <v>104512.421267903</v>
          </cell>
          <cell r="AB874">
            <v>116241.883437603</v>
          </cell>
          <cell r="AC874">
            <v>128881.934238721</v>
          </cell>
          <cell r="AD874">
            <v>142503.265033202</v>
          </cell>
          <cell r="AE874">
            <v>54490.2320538147</v>
          </cell>
          <cell r="AF874">
            <v>50093.4424745084</v>
          </cell>
          <cell r="AG874">
            <v>47185.2688201687</v>
          </cell>
          <cell r="AH874">
            <v>44454.9975999499</v>
          </cell>
          <cell r="AI874">
            <v>41885.8850553465</v>
          </cell>
          <cell r="AJ874">
            <v>39463.2803976661</v>
          </cell>
          <cell r="AK874">
            <v>37109.743743821</v>
          </cell>
          <cell r="AL874">
            <v>34756.2070899758</v>
          </cell>
          <cell r="AM874">
            <v>32400.5774663175</v>
          </cell>
          <cell r="AN874">
            <v>30047.0408124723</v>
          </cell>
          <cell r="AO874">
            <v>27691.411188814</v>
          </cell>
          <cell r="AP874">
            <v>25337.8745349688</v>
          </cell>
          <cell r="AQ874">
            <v>22982.2449113104</v>
          </cell>
          <cell r="AR874">
            <v>20628.7082574653</v>
          </cell>
          <cell r="AS874">
            <v>18892.5976985103</v>
          </cell>
          <cell r="AT874">
            <v>17773.9132344455</v>
          </cell>
          <cell r="AU874">
            <v>16655.2287703807</v>
          </cell>
          <cell r="AV874">
            <v>15536.5443063158</v>
          </cell>
          <cell r="AW874">
            <v>14417.859842251</v>
          </cell>
          <cell r="AX874">
            <v>13299.1753781862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</row>
        <row r="875">
          <cell r="A875">
            <v>-3032.85472223999</v>
          </cell>
          <cell r="B875">
            <v>-12198.5531006853</v>
          </cell>
          <cell r="C875">
            <v>-10586.3589366788</v>
          </cell>
          <cell r="D875">
            <v>-8038.81478271027</v>
          </cell>
          <cell r="E875">
            <v>-6366.14459904348</v>
          </cell>
          <cell r="F875">
            <v>-4981.70466978927</v>
          </cell>
          <cell r="G875">
            <v>-3520.48816266797</v>
          </cell>
          <cell r="H875">
            <v>-1968.42167913349</v>
          </cell>
          <cell r="I875">
            <v>-248.687875253701</v>
          </cell>
          <cell r="J875">
            <v>1657.13649934191</v>
          </cell>
          <cell r="K875">
            <v>3760.88423474419</v>
          </cell>
          <cell r="L875">
            <v>6084.53623435626</v>
          </cell>
          <cell r="M875">
            <v>8648.2127700742</v>
          </cell>
          <cell r="N875">
            <v>11480.9909011777</v>
          </cell>
          <cell r="O875">
            <v>15003.2176509427</v>
          </cell>
          <cell r="P875">
            <v>19373.6960580977</v>
          </cell>
          <cell r="Q875">
            <v>24234.5073038652</v>
          </cell>
          <cell r="R875">
            <v>29472.6759591903</v>
          </cell>
          <cell r="S875">
            <v>35117.4972604744</v>
          </cell>
          <cell r="T875">
            <v>41200.5407094551</v>
          </cell>
          <cell r="U875">
            <v>47755.8266303342</v>
          </cell>
          <cell r="V875">
            <v>54820.0164334956</v>
          </cell>
          <cell r="W875">
            <v>62432.6176498886</v>
          </cell>
          <cell r="X875">
            <v>70636.2048827648</v>
          </cell>
          <cell r="Y875">
            <v>79476.6579124713</v>
          </cell>
          <cell r="Z875">
            <v>89003.4182859387</v>
          </cell>
          <cell r="AA875">
            <v>99269.7658258771</v>
          </cell>
          <cell r="AB875">
            <v>110333.1166061</v>
          </cell>
          <cell r="AC875">
            <v>122255.344059448</v>
          </cell>
          <cell r="AD875">
            <v>135103.125014151</v>
          </cell>
          <cell r="AE875">
            <v>48653.5724708535</v>
          </cell>
          <cell r="AF875">
            <v>44727.7400349666</v>
          </cell>
          <cell r="AG875">
            <v>42131.0721127323</v>
          </cell>
          <cell r="AH875">
            <v>39693.2508065794</v>
          </cell>
          <cell r="AI875">
            <v>37399.3258467592</v>
          </cell>
          <cell r="AJ875">
            <v>35236.2157472414</v>
          </cell>
          <cell r="AK875">
            <v>33134.7755104375</v>
          </cell>
          <cell r="AL875">
            <v>31033.3352736336</v>
          </cell>
          <cell r="AM875">
            <v>28930.0262531112</v>
          </cell>
          <cell r="AN875">
            <v>26828.5860163073</v>
          </cell>
          <cell r="AO875">
            <v>24725.2769957849</v>
          </cell>
          <cell r="AP875">
            <v>22623.836758981</v>
          </cell>
          <cell r="AQ875">
            <v>20520.5277384585</v>
          </cell>
          <cell r="AR875">
            <v>18419.0875016547</v>
          </cell>
          <cell r="AS875">
            <v>16868.9384618394</v>
          </cell>
          <cell r="AT875">
            <v>15870.0806190128</v>
          </cell>
          <cell r="AU875">
            <v>14871.2227761862</v>
          </cell>
          <cell r="AV875">
            <v>13872.3649333596</v>
          </cell>
          <cell r="AW875">
            <v>12873.5070905329</v>
          </cell>
          <cell r="AX875">
            <v>11874.6492477063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</row>
        <row r="876">
          <cell r="A876">
            <v>-3751.71679863523</v>
          </cell>
          <cell r="B876">
            <v>-15194.5633347809</v>
          </cell>
          <cell r="C876">
            <v>-13224.8513771513</v>
          </cell>
          <cell r="D876">
            <v>-10316.4025698006</v>
          </cell>
          <cell r="E876">
            <v>-8345.02408922091</v>
          </cell>
          <cell r="F876">
            <v>-6664.80306684689</v>
          </cell>
          <cell r="G876">
            <v>-4924.45876795884</v>
          </cell>
          <cell r="H876">
            <v>-3107.73999532209</v>
          </cell>
          <cell r="I876">
            <v>-1122.29114292854</v>
          </cell>
          <cell r="J876">
            <v>1052.73351943289</v>
          </cell>
          <cell r="K876">
            <v>3429.02934488195</v>
          </cell>
          <cell r="L876">
            <v>6030.53163698406</v>
          </cell>
          <cell r="M876">
            <v>8878.56458886618</v>
          </cell>
          <cell r="N876">
            <v>12006.0487425642</v>
          </cell>
          <cell r="O876">
            <v>15928.5792864254</v>
          </cell>
          <cell r="P876">
            <v>20846.3904628762</v>
          </cell>
          <cell r="Q876">
            <v>26328.1957705928</v>
          </cell>
          <cell r="R876">
            <v>32235.5678707703</v>
          </cell>
          <cell r="S876">
            <v>38601.5446194941</v>
          </cell>
          <cell r="T876">
            <v>45461.7286874783</v>
          </cell>
          <cell r="U876">
            <v>52854.486673291</v>
          </cell>
          <cell r="V876">
            <v>60821.1636742559</v>
          </cell>
          <cell r="W876">
            <v>69406.3145150523</v>
          </cell>
          <cell r="X876">
            <v>78657.9529271908</v>
          </cell>
          <cell r="Y876">
            <v>88627.8200729399</v>
          </cell>
          <cell r="Z876">
            <v>99371.6739154628</v>
          </cell>
          <cell r="AA876">
            <v>110949.60105351</v>
          </cell>
          <cell r="AB876">
            <v>123426.35276465</v>
          </cell>
          <cell r="AC876">
            <v>136871.707136407</v>
          </cell>
          <cell r="AD876">
            <v>151360.859310583</v>
          </cell>
          <cell r="AE876">
            <v>60066.5867023764</v>
          </cell>
          <cell r="AF876">
            <v>55219.843854655</v>
          </cell>
          <cell r="AG876">
            <v>52014.0570857265</v>
          </cell>
          <cell r="AH876">
            <v>49004.3787123932</v>
          </cell>
          <cell r="AI876">
            <v>46172.3514738933</v>
          </cell>
          <cell r="AJ876">
            <v>43501.8252670601</v>
          </cell>
          <cell r="AK876">
            <v>40907.4352608697</v>
          </cell>
          <cell r="AL876">
            <v>38313.0452546793</v>
          </cell>
          <cell r="AM876">
            <v>35716.3480908937</v>
          </cell>
          <cell r="AN876">
            <v>33121.9580847033</v>
          </cell>
          <cell r="AO876">
            <v>30525.2609209177</v>
          </cell>
          <cell r="AP876">
            <v>27930.8709147274</v>
          </cell>
          <cell r="AQ876">
            <v>25334.1737509417</v>
          </cell>
          <cell r="AR876">
            <v>22739.7837447514</v>
          </cell>
          <cell r="AS876">
            <v>20826.0052291563</v>
          </cell>
          <cell r="AT876">
            <v>19592.8382041565</v>
          </cell>
          <cell r="AU876">
            <v>18359.6711791567</v>
          </cell>
          <cell r="AV876">
            <v>17126.5041541569</v>
          </cell>
          <cell r="AW876">
            <v>15893.3371291572</v>
          </cell>
          <cell r="AX876">
            <v>14660.1701041574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</row>
        <row r="877">
          <cell r="A877">
            <v>-3478.22344528514</v>
          </cell>
          <cell r="B877">
            <v>-14096.2990972042</v>
          </cell>
          <cell r="C877">
            <v>-12242.2150253544</v>
          </cell>
          <cell r="D877">
            <v>-9569.43017702857</v>
          </cell>
          <cell r="E877">
            <v>-7763.98021803456</v>
          </cell>
          <cell r="F877">
            <v>-6211.57246083278</v>
          </cell>
          <cell r="G877">
            <v>-4593.72075978124</v>
          </cell>
          <cell r="H877">
            <v>-2895.09628097594</v>
          </cell>
          <cell r="I877">
            <v>-1029.41312880645</v>
          </cell>
          <cell r="J877">
            <v>1023.14430341739</v>
          </cell>
          <cell r="K877">
            <v>3274.21863290585</v>
          </cell>
          <cell r="L877">
            <v>5746.87933767704</v>
          </cell>
          <cell r="M877">
            <v>8461.8647161436</v>
          </cell>
          <cell r="N877">
            <v>11450.4842518983</v>
          </cell>
          <cell r="O877">
            <v>15191.5414210778</v>
          </cell>
          <cell r="P877">
            <v>19869.1752092957</v>
          </cell>
          <cell r="Q877">
            <v>25080.1638795759</v>
          </cell>
          <cell r="R877">
            <v>30695.6951429393</v>
          </cell>
          <cell r="S877">
            <v>36747.1746922349</v>
          </cell>
          <cell r="T877">
            <v>43268.4463258664</v>
          </cell>
          <cell r="U877">
            <v>50295.9812242629</v>
          </cell>
          <cell r="V877">
            <v>57869.0819203733</v>
          </cell>
          <cell r="W877">
            <v>66030.1021049211</v>
          </cell>
          <cell r="X877">
            <v>74824.683495712</v>
          </cell>
          <cell r="Y877">
            <v>84302.0110957208</v>
          </cell>
          <cell r="Z877">
            <v>94515.0882675284</v>
          </cell>
          <cell r="AA877">
            <v>105521.033162501</v>
          </cell>
          <cell r="AB877">
            <v>117381.398162536</v>
          </cell>
          <cell r="AC877">
            <v>130162.514120905</v>
          </cell>
          <cell r="AD877">
            <v>143935.861327402</v>
          </cell>
          <cell r="AE877">
            <v>55675.1246756111</v>
          </cell>
          <cell r="AF877">
            <v>51182.7267030984</v>
          </cell>
          <cell r="AG877">
            <v>48211.3146778425</v>
          </cell>
          <cell r="AH877">
            <v>45421.6735833837</v>
          </cell>
          <cell r="AI877">
            <v>42796.6955674118</v>
          </cell>
          <cell r="AJ877">
            <v>40321.4112591552</v>
          </cell>
          <cell r="AK877">
            <v>37916.6968416787</v>
          </cell>
          <cell r="AL877">
            <v>35511.9824242021</v>
          </cell>
          <cell r="AM877">
            <v>33105.1295251868</v>
          </cell>
          <cell r="AN877">
            <v>30700.4151077103</v>
          </cell>
          <cell r="AO877">
            <v>28293.5622086949</v>
          </cell>
          <cell r="AP877">
            <v>25888.8477912184</v>
          </cell>
          <cell r="AQ877">
            <v>23481.9948922031</v>
          </cell>
          <cell r="AR877">
            <v>21077.2804747266</v>
          </cell>
          <cell r="AS877">
            <v>19303.4181111932</v>
          </cell>
          <cell r="AT877">
            <v>18160.4078016029</v>
          </cell>
          <cell r="AU877">
            <v>17017.3974920126</v>
          </cell>
          <cell r="AV877">
            <v>15874.3871824223</v>
          </cell>
          <cell r="AW877">
            <v>14731.376872832</v>
          </cell>
          <cell r="AX877">
            <v>13588.3665632417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</row>
        <row r="878">
          <cell r="A878">
            <v>-3008.60484164281</v>
          </cell>
          <cell r="B878">
            <v>-12129.6682837644</v>
          </cell>
          <cell r="C878">
            <v>-10575.8535110759</v>
          </cell>
          <cell r="D878">
            <v>-8115.10971122175</v>
          </cell>
          <cell r="E878">
            <v>-6486.7027675154</v>
          </cell>
          <cell r="F878">
            <v>-5128.12191827036</v>
          </cell>
          <cell r="G878">
            <v>-3693.31752497439</v>
          </cell>
          <cell r="H878">
            <v>-2168.38654600185</v>
          </cell>
          <cell r="I878">
            <v>-477.179537877214</v>
          </cell>
          <cell r="J878">
            <v>1398.53282870664</v>
          </cell>
          <cell r="K878">
            <v>3470.47525948528</v>
          </cell>
          <cell r="L878">
            <v>5760.43498970683</v>
          </cell>
          <cell r="M878">
            <v>8288.35671231437</v>
          </cell>
          <cell r="N878">
            <v>11083.0347977278</v>
          </cell>
          <cell r="O878">
            <v>14561.1666927597</v>
          </cell>
          <cell r="P878">
            <v>18879.8698897442</v>
          </cell>
          <cell r="Q878">
            <v>23683.7420679344</v>
          </cell>
          <cell r="R878">
            <v>28860.5513278896</v>
          </cell>
          <cell r="S878">
            <v>34439.249744477</v>
          </cell>
          <cell r="T878">
            <v>40451.0370173782</v>
          </cell>
          <cell r="U878">
            <v>46929.5349600443</v>
          </cell>
          <cell r="V878">
            <v>53910.975534683</v>
          </cell>
          <cell r="W878">
            <v>61434.4034848899</v>
          </cell>
          <cell r="X878">
            <v>69541.8946991774</v>
          </cell>
          <cell r="Y878">
            <v>78278.7915266325</v>
          </cell>
          <cell r="Z878">
            <v>87693.9563607399</v>
          </cell>
          <cell r="AA878">
            <v>97840.044909577</v>
          </cell>
          <cell r="AB878">
            <v>108773.800680684</v>
          </cell>
          <cell r="AC878">
            <v>120556.372327559</v>
          </cell>
          <cell r="AD878">
            <v>133253.655632588</v>
          </cell>
          <cell r="AE878">
            <v>48234.5469320721</v>
          </cell>
          <cell r="AF878">
            <v>44342.5254573967</v>
          </cell>
          <cell r="AG878">
            <v>41768.2211586312</v>
          </cell>
          <cell r="AH878">
            <v>39351.3954204169</v>
          </cell>
          <cell r="AI878">
            <v>37077.2267311724</v>
          </cell>
          <cell r="AJ878">
            <v>34932.7462682643</v>
          </cell>
          <cell r="AK878">
            <v>32849.4045406289</v>
          </cell>
          <cell r="AL878">
            <v>30766.0628129935</v>
          </cell>
          <cell r="AM878">
            <v>28680.8683964105</v>
          </cell>
          <cell r="AN878">
            <v>26597.5266687751</v>
          </cell>
          <cell r="AO878">
            <v>24512.3322521921</v>
          </cell>
          <cell r="AP878">
            <v>22428.9905245567</v>
          </cell>
          <cell r="AQ878">
            <v>20343.7961079737</v>
          </cell>
          <cell r="AR878">
            <v>18260.4543803383</v>
          </cell>
          <cell r="AS878">
            <v>16723.6558922629</v>
          </cell>
          <cell r="AT878">
            <v>15733.4006437475</v>
          </cell>
          <cell r="AU878">
            <v>14743.1453952321</v>
          </cell>
          <cell r="AV878">
            <v>13752.8901467166</v>
          </cell>
          <cell r="AW878">
            <v>12762.6348982012</v>
          </cell>
          <cell r="AX878">
            <v>11772.3796496857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</row>
        <row r="879">
          <cell r="A879">
            <v>-3771.92468200424</v>
          </cell>
          <cell r="B879">
            <v>-15393.7691939827</v>
          </cell>
          <cell r="C879">
            <v>-13782.6926666126</v>
          </cell>
          <cell r="D879">
            <v>-11011.2735246418</v>
          </cell>
          <cell r="E879">
            <v>-9081.84434290764</v>
          </cell>
          <cell r="F879">
            <v>-7450.42334243095</v>
          </cell>
          <cell r="G879">
            <v>-5763.40811481955</v>
          </cell>
          <cell r="H879">
            <v>-4004.83418429088</v>
          </cell>
          <cell r="I879">
            <v>-2082.40832406436</v>
          </cell>
          <cell r="J879">
            <v>24.3802363135862</v>
          </cell>
          <cell r="K879">
            <v>2326.81451541372</v>
          </cell>
          <cell r="L879">
            <v>4848.42477610392</v>
          </cell>
          <cell r="M879">
            <v>7610.08186056528</v>
          </cell>
          <cell r="N879">
            <v>10644.2653620659</v>
          </cell>
          <cell r="O879">
            <v>14467.798437794</v>
          </cell>
          <cell r="P879">
            <v>19281.0943393069</v>
          </cell>
          <cell r="Q879">
            <v>24650.853282509</v>
          </cell>
          <cell r="R879">
            <v>30437.4805677023</v>
          </cell>
          <cell r="S879">
            <v>36673.3387676564</v>
          </cell>
          <cell r="T879">
            <v>43393.3028457705</v>
          </cell>
          <cell r="U879">
            <v>50634.9551994878</v>
          </cell>
          <cell r="V879">
            <v>58438.7958454361</v>
          </cell>
          <cell r="W879">
            <v>66848.4689217876</v>
          </cell>
          <cell r="X879">
            <v>75911.0067745859</v>
          </cell>
          <cell r="Y879">
            <v>85677.0929931281</v>
          </cell>
          <cell r="Z879">
            <v>96201.3458654678</v>
          </cell>
          <cell r="AA879">
            <v>107542.623839305</v>
          </cell>
          <cell r="AB879">
            <v>119764.3546966</v>
          </cell>
          <cell r="AC879">
            <v>132934.890282866</v>
          </cell>
          <cell r="AD879">
            <v>147127.88877502</v>
          </cell>
          <cell r="AE879">
            <v>60279.9426407051</v>
          </cell>
          <cell r="AF879">
            <v>55415.9842089979</v>
          </cell>
          <cell r="AG879">
            <v>52198.8105162951</v>
          </cell>
          <cell r="AH879">
            <v>49178.4417943227</v>
          </cell>
          <cell r="AI879">
            <v>46336.3552223062</v>
          </cell>
          <cell r="AJ879">
            <v>43656.3433320677</v>
          </cell>
          <cell r="AK879">
            <v>41052.7380775247</v>
          </cell>
          <cell r="AL879">
            <v>38449.1328229816</v>
          </cell>
          <cell r="AM879">
            <v>35843.2122158417</v>
          </cell>
          <cell r="AN879">
            <v>33239.6069612986</v>
          </cell>
          <cell r="AO879">
            <v>30633.6863541587</v>
          </cell>
          <cell r="AP879">
            <v>28030.0810996156</v>
          </cell>
          <cell r="AQ879">
            <v>25424.1604924757</v>
          </cell>
          <cell r="AR879">
            <v>22820.5552379327</v>
          </cell>
          <cell r="AS879">
            <v>20899.9789994543</v>
          </cell>
          <cell r="AT879">
            <v>19662.4317770406</v>
          </cell>
          <cell r="AU879">
            <v>18424.8845546269</v>
          </cell>
          <cell r="AV879">
            <v>17187.3373322133</v>
          </cell>
          <cell r="AW879">
            <v>15949.7901097996</v>
          </cell>
          <cell r="AX879">
            <v>14712.2428873859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</row>
        <row r="880">
          <cell r="A880">
            <v>-2925.60559900527</v>
          </cell>
          <cell r="B880">
            <v>-11784.3618458767</v>
          </cell>
          <cell r="C880">
            <v>-10083.5640324857</v>
          </cell>
          <cell r="D880">
            <v>-7656.39652261416</v>
          </cell>
          <cell r="E880">
            <v>-6075.95541178416</v>
          </cell>
          <cell r="F880">
            <v>-4737.89887142689</v>
          </cell>
          <cell r="G880">
            <v>-3320.59200967842</v>
          </cell>
          <cell r="H880">
            <v>-1810.30156869238</v>
          </cell>
          <cell r="I880">
            <v>-132.599505514877</v>
          </cell>
          <cell r="J880">
            <v>1730.55877046725</v>
          </cell>
          <cell r="K880">
            <v>3791.0193655602</v>
          </cell>
          <cell r="L880">
            <v>6070.45513704849</v>
          </cell>
          <cell r="M880">
            <v>8588.79273928878</v>
          </cell>
          <cell r="N880">
            <v>11374.5101670769</v>
          </cell>
          <cell r="O880">
            <v>14833.3387303652</v>
          </cell>
          <cell r="P880">
            <v>19117.7171769477</v>
          </cell>
          <cell r="Q880">
            <v>23880.9646588344</v>
          </cell>
          <cell r="R880">
            <v>29013.9954217345</v>
          </cell>
          <cell r="S880">
            <v>34545.5167027665</v>
          </cell>
          <cell r="T880">
            <v>40506.4643564724</v>
          </cell>
          <cell r="U880">
            <v>46930.1758681804</v>
          </cell>
          <cell r="V880">
            <v>53852.5767988436</v>
          </cell>
          <cell r="W880">
            <v>61312.3817040776</v>
          </cell>
          <cell r="X880">
            <v>69351.3106510638</v>
          </cell>
          <cell r="Y880">
            <v>78014.3225442236</v>
          </cell>
          <cell r="Z880">
            <v>87349.86656457</v>
          </cell>
          <cell r="AA880">
            <v>97410.1531289507</v>
          </cell>
          <cell r="AB880">
            <v>108251.445884561</v>
          </cell>
          <cell r="AC880">
            <v>119934.376371748</v>
          </cell>
          <cell r="AD880">
            <v>132524.28311491</v>
          </cell>
          <cell r="AE880">
            <v>46903.5132150996</v>
          </cell>
          <cell r="AF880">
            <v>43118.8921855298</v>
          </cell>
          <cell r="AG880">
            <v>40615.6258883077</v>
          </cell>
          <cell r="AH880">
            <v>38265.4925262059</v>
          </cell>
          <cell r="AI880">
            <v>36054.0795876837</v>
          </cell>
          <cell r="AJ880">
            <v>33968.7761251429</v>
          </cell>
          <cell r="AK880">
            <v>31942.9242727076</v>
          </cell>
          <cell r="AL880">
            <v>29917.0724202723</v>
          </cell>
          <cell r="AM880">
            <v>27889.4190038945</v>
          </cell>
          <cell r="AN880">
            <v>25863.5671514592</v>
          </cell>
          <cell r="AO880">
            <v>23835.9137350814</v>
          </cell>
          <cell r="AP880">
            <v>21810.0618826461</v>
          </cell>
          <cell r="AQ880">
            <v>19782.4084662682</v>
          </cell>
          <cell r="AR880">
            <v>17756.556613833</v>
          </cell>
          <cell r="AS880">
            <v>16262.1661244624</v>
          </cell>
          <cell r="AT880">
            <v>15299.2369981564</v>
          </cell>
          <cell r="AU880">
            <v>14336.3078718504</v>
          </cell>
          <cell r="AV880">
            <v>13373.3787455444</v>
          </cell>
          <cell r="AW880">
            <v>12410.4496192384</v>
          </cell>
          <cell r="AX880">
            <v>11447.5204929324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</row>
        <row r="881">
          <cell r="A881">
            <v>-3248.07672767583</v>
          </cell>
          <cell r="B881">
            <v>-13200.1520917257</v>
          </cell>
          <cell r="C881">
            <v>-11454.4659439998</v>
          </cell>
          <cell r="D881">
            <v>-8740.97409810863</v>
          </cell>
          <cell r="E881">
            <v>-6971.54955201674</v>
          </cell>
          <cell r="F881">
            <v>-5504.33701987959</v>
          </cell>
          <cell r="G881">
            <v>-3965.36154245109</v>
          </cell>
          <cell r="H881">
            <v>-2339.93675267283</v>
          </cell>
          <cell r="I881">
            <v>-546.775572241925</v>
          </cell>
          <cell r="J881">
            <v>1433.22630823798</v>
          </cell>
          <cell r="K881">
            <v>3611.8420967826</v>
          </cell>
          <cell r="L881">
            <v>6011.59561418797</v>
          </cell>
          <cell r="M881">
            <v>8652.93167517186</v>
          </cell>
          <cell r="N881">
            <v>11566.0122944166</v>
          </cell>
          <cell r="O881">
            <v>15198.6617571403</v>
          </cell>
          <cell r="P881">
            <v>19721.6179637708</v>
          </cell>
          <cell r="Q881">
            <v>24755.7451056265</v>
          </cell>
          <cell r="R881">
            <v>30180.6846204762</v>
          </cell>
          <cell r="S881">
            <v>36026.7762885005</v>
          </cell>
          <cell r="T881">
            <v>42326.7152458641</v>
          </cell>
          <cell r="U881">
            <v>49115.7348371221</v>
          </cell>
          <cell r="V881">
            <v>56431.803662934</v>
          </cell>
          <cell r="W881">
            <v>64315.8379251033</v>
          </cell>
          <cell r="X881">
            <v>72811.9302565148</v>
          </cell>
          <cell r="Y881">
            <v>81967.5963157345</v>
          </cell>
          <cell r="Z881">
            <v>91834.0405253894</v>
          </cell>
          <cell r="AA881">
            <v>102466.442440508</v>
          </cell>
          <cell r="AB881">
            <v>113924.265348379</v>
          </cell>
          <cell r="AC881">
            <v>126271.58882582</v>
          </cell>
          <cell r="AD881">
            <v>139577.467113731</v>
          </cell>
          <cell r="AE881">
            <v>51949.2223516664</v>
          </cell>
          <cell r="AF881">
            <v>47757.4655747216</v>
          </cell>
          <cell r="AG881">
            <v>44984.9070057409</v>
          </cell>
          <cell r="AH881">
            <v>42381.954855355</v>
          </cell>
          <cell r="AI881">
            <v>39932.6461665197</v>
          </cell>
          <cell r="AJ881">
            <v>37623.0133518214</v>
          </cell>
          <cell r="AK881">
            <v>35379.2277349305</v>
          </cell>
          <cell r="AL881">
            <v>33135.4421180395</v>
          </cell>
          <cell r="AM881">
            <v>30889.661131518</v>
          </cell>
          <cell r="AN881">
            <v>28645.8755146271</v>
          </cell>
          <cell r="AO881">
            <v>26400.0945281056</v>
          </cell>
          <cell r="AP881">
            <v>24156.3089112147</v>
          </cell>
          <cell r="AQ881">
            <v>21910.5279246932</v>
          </cell>
          <cell r="AR881">
            <v>19666.7423078023</v>
          </cell>
          <cell r="AS881">
            <v>18011.590731917</v>
          </cell>
          <cell r="AT881">
            <v>16945.0731970373</v>
          </cell>
          <cell r="AU881">
            <v>15878.5556621575</v>
          </cell>
          <cell r="AV881">
            <v>14812.0381272778</v>
          </cell>
          <cell r="AW881">
            <v>13745.5205923981</v>
          </cell>
          <cell r="AX881">
            <v>12679.0030575184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</row>
        <row r="882">
          <cell r="A882">
            <v>-3118.95533749797</v>
          </cell>
          <cell r="B882">
            <v>-12393.8632642041</v>
          </cell>
          <cell r="C882">
            <v>-10535.3039692709</v>
          </cell>
          <cell r="D882">
            <v>-8019.52662952303</v>
          </cell>
          <cell r="E882">
            <v>-6337.70760343591</v>
          </cell>
          <cell r="F882">
            <v>-4890.40983099841</v>
          </cell>
          <cell r="G882">
            <v>-3366.80202715669</v>
          </cell>
          <cell r="H882">
            <v>-1752.37862856235</v>
          </cell>
          <cell r="I882">
            <v>31.9236839163446</v>
          </cell>
          <cell r="J882">
            <v>2005.01564650247</v>
          </cell>
          <cell r="K882">
            <v>4178.88452301744</v>
          </cell>
          <cell r="L882">
            <v>6575.96142906993</v>
          </cell>
          <cell r="M882">
            <v>9216.73004188597</v>
          </cell>
          <cell r="N882">
            <v>12131.0026498368</v>
          </cell>
          <cell r="O882">
            <v>15752.2139417219</v>
          </cell>
          <cell r="P882">
            <v>20245.0098047642</v>
          </cell>
          <cell r="Q882">
            <v>25241.8409702385</v>
          </cell>
          <cell r="R882">
            <v>30626.5891251333</v>
          </cell>
          <cell r="S882">
            <v>36429.3692734779</v>
          </cell>
          <cell r="T882">
            <v>42682.6343253286</v>
          </cell>
          <cell r="U882">
            <v>49421.3565944901</v>
          </cell>
          <cell r="V882">
            <v>56683.2233863756</v>
          </cell>
          <cell r="W882">
            <v>64508.8477698615</v>
          </cell>
          <cell r="X882">
            <v>72941.9957119085</v>
          </cell>
          <cell r="Y882">
            <v>82029.830845234</v>
          </cell>
          <cell r="Z882">
            <v>91823.1782379346</v>
          </cell>
          <cell r="AA882">
            <v>102376.80864023</v>
          </cell>
          <cell r="AB882">
            <v>113749.744798023</v>
          </cell>
          <cell r="AC882">
            <v>126005.591546368</v>
          </cell>
          <cell r="AD882">
            <v>139212.891528968</v>
          </cell>
          <cell r="AE882">
            <v>50193.8292854253</v>
          </cell>
          <cell r="AF882">
            <v>46143.714297299</v>
          </cell>
          <cell r="AG882">
            <v>43464.8420217297</v>
          </cell>
          <cell r="AH882">
            <v>40949.845069703</v>
          </cell>
          <cell r="AI882">
            <v>38583.2998813559</v>
          </cell>
          <cell r="AJ882">
            <v>36351.7108418086</v>
          </cell>
          <cell r="AK882">
            <v>34183.7439866955</v>
          </cell>
          <cell r="AL882">
            <v>32015.7771315823</v>
          </cell>
          <cell r="AM882">
            <v>29845.8823314863</v>
          </cell>
          <cell r="AN882">
            <v>27677.9154763731</v>
          </cell>
          <cell r="AO882">
            <v>25508.0206762771</v>
          </cell>
          <cell r="AP882">
            <v>23340.0538211639</v>
          </cell>
          <cell r="AQ882">
            <v>21170.1590210679</v>
          </cell>
          <cell r="AR882">
            <v>19002.1921659548</v>
          </cell>
          <cell r="AS882">
            <v>17402.9690807833</v>
          </cell>
          <cell r="AT882">
            <v>16372.4897655535</v>
          </cell>
          <cell r="AU882">
            <v>15342.0104503237</v>
          </cell>
          <cell r="AV882">
            <v>14311.5311350939</v>
          </cell>
          <cell r="AW882">
            <v>13281.0518198642</v>
          </cell>
          <cell r="AX882">
            <v>12250.5725046344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</row>
        <row r="883">
          <cell r="A883">
            <v>-3715.87095964372</v>
          </cell>
          <cell r="B883">
            <v>-15116.5171597712</v>
          </cell>
          <cell r="C883">
            <v>-13466.7878949447</v>
          </cell>
          <cell r="D883">
            <v>-10905.4528380454</v>
          </cell>
          <cell r="E883">
            <v>-9079.97692880043</v>
          </cell>
          <cell r="F883">
            <v>-7481.68974665867</v>
          </cell>
          <cell r="G883">
            <v>-5827.4470497619</v>
          </cell>
          <cell r="H883">
            <v>-4101.51331711742</v>
          </cell>
          <cell r="I883">
            <v>-2212.81888059968</v>
          </cell>
          <cell r="J883">
            <v>-141.110960792847</v>
          </cell>
          <cell r="K883">
            <v>2124.81893065094</v>
          </cell>
          <cell r="L883">
            <v>4608.26504871202</v>
          </cell>
          <cell r="M883">
            <v>7329.91071444936</v>
          </cell>
          <cell r="N883">
            <v>10321.8449024085</v>
          </cell>
          <cell r="O883">
            <v>14093.7233583566</v>
          </cell>
          <cell r="P883">
            <v>18842.7682272556</v>
          </cell>
          <cell r="Q883">
            <v>24140.979977241</v>
          </cell>
          <cell r="R883">
            <v>29850.5056746673</v>
          </cell>
          <cell r="S883">
            <v>36003.2766902201</v>
          </cell>
          <cell r="T883">
            <v>42633.7033098763</v>
          </cell>
          <cell r="U883">
            <v>49778.8671795407</v>
          </cell>
          <cell r="V883">
            <v>57478.7286896592</v>
          </cell>
          <cell r="W883">
            <v>65776.3504596398</v>
          </cell>
          <cell r="X883">
            <v>74718.1381719484</v>
          </cell>
          <cell r="Y883">
            <v>84354.1001027824</v>
          </cell>
          <cell r="Z883">
            <v>94738.126800785</v>
          </cell>
          <cell r="AA883">
            <v>105928.292477944</v>
          </cell>
          <cell r="AB883">
            <v>117987.17979825</v>
          </cell>
          <cell r="AC883">
            <v>130982.229880544</v>
          </cell>
          <cell r="AD883">
            <v>144986.11947299</v>
          </cell>
          <cell r="AE883">
            <v>59434.8031452085</v>
          </cell>
          <cell r="AF883">
            <v>54639.0385968232</v>
          </cell>
          <cell r="AG883">
            <v>51466.9704638217</v>
          </cell>
          <cell r="AH883">
            <v>48488.9480478688</v>
          </cell>
          <cell r="AI883">
            <v>45686.7082226541</v>
          </cell>
          <cell r="AJ883">
            <v>43044.2707526559</v>
          </cell>
          <cell r="AK883">
            <v>40477.1686786884</v>
          </cell>
          <cell r="AL883">
            <v>37910.0666047209</v>
          </cell>
          <cell r="AM883">
            <v>35340.6816399645</v>
          </cell>
          <cell r="AN883">
            <v>32773.579565997</v>
          </cell>
          <cell r="AO883">
            <v>30204.1946012406</v>
          </cell>
          <cell r="AP883">
            <v>27637.0925272731</v>
          </cell>
          <cell r="AQ883">
            <v>25067.7075625168</v>
          </cell>
          <cell r="AR883">
            <v>22500.6054885493</v>
          </cell>
          <cell r="AS883">
            <v>20606.9561972799</v>
          </cell>
          <cell r="AT883">
            <v>19386.7596887088</v>
          </cell>
          <cell r="AU883">
            <v>18166.5631801377</v>
          </cell>
          <cell r="AV883">
            <v>16946.3666715665</v>
          </cell>
          <cell r="AW883">
            <v>15726.1701629954</v>
          </cell>
          <cell r="AX883">
            <v>14505.9736544243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</row>
        <row r="884">
          <cell r="A884">
            <v>-2950.47898412167</v>
          </cell>
          <cell r="B884">
            <v>-11716.8005280146</v>
          </cell>
          <cell r="C884">
            <v>-10022.7990802013</v>
          </cell>
          <cell r="D884">
            <v>-7710.61545262433</v>
          </cell>
          <cell r="E884">
            <v>-6148.64100441732</v>
          </cell>
          <cell r="F884">
            <v>-4792.92690357169</v>
          </cell>
          <cell r="G884">
            <v>-3358.64562195245</v>
          </cell>
          <cell r="H884">
            <v>-1831.93699396152</v>
          </cell>
          <cell r="I884">
            <v>-137.552284051889</v>
          </cell>
          <cell r="J884">
            <v>1742.69494948803</v>
          </cell>
          <cell r="K884">
            <v>3820.66120213629</v>
          </cell>
          <cell r="L884">
            <v>6118.13953529795</v>
          </cell>
          <cell r="M884">
            <v>8655.13936274252</v>
          </cell>
          <cell r="N884">
            <v>11460.3598707398</v>
          </cell>
          <cell r="O884">
            <v>14944.4943097793</v>
          </cell>
          <cell r="P884">
            <v>19262.1549604658</v>
          </cell>
          <cell r="Q884">
            <v>24062.8845198104</v>
          </cell>
          <cell r="R884">
            <v>29236.3071912519</v>
          </cell>
          <cell r="S884">
            <v>34811.3561096581</v>
          </cell>
          <cell r="T884">
            <v>40819.2105643497</v>
          </cell>
          <cell r="U884">
            <v>47293.4703739077</v>
          </cell>
          <cell r="V884">
            <v>54270.3437981508</v>
          </cell>
          <cell r="W884">
            <v>61788.8500382075</v>
          </cell>
          <cell r="X884">
            <v>69891.0374571951</v>
          </cell>
          <cell r="Y884">
            <v>78622.2187419373</v>
          </cell>
          <cell r="Z884">
            <v>88031.2243208973</v>
          </cell>
          <cell r="AA884">
            <v>98170.6754556029</v>
          </cell>
          <cell r="AB884">
            <v>109097.278532869</v>
          </cell>
          <cell r="AC884">
            <v>120872.142203692</v>
          </cell>
          <cell r="AD884">
            <v>133561.119142457</v>
          </cell>
          <cell r="AE884">
            <v>47495.2423753642</v>
          </cell>
          <cell r="AF884">
            <v>43662.8750157173</v>
          </cell>
          <cell r="AG884">
            <v>41128.0278077608</v>
          </cell>
          <cell r="AH884">
            <v>38748.2454418735</v>
          </cell>
          <cell r="AI884">
            <v>36508.9335799783</v>
          </cell>
          <cell r="AJ884">
            <v>34397.3221762578</v>
          </cell>
          <cell r="AK884">
            <v>32345.9124171053</v>
          </cell>
          <cell r="AL884">
            <v>30294.5026579528</v>
          </cell>
          <cell r="AM884">
            <v>28241.2686065406</v>
          </cell>
          <cell r="AN884">
            <v>26189.8588473881</v>
          </cell>
          <cell r="AO884">
            <v>24136.624795976</v>
          </cell>
          <cell r="AP884">
            <v>22085.2150368235</v>
          </cell>
          <cell r="AQ884">
            <v>20031.9809854114</v>
          </cell>
          <cell r="AR884">
            <v>17980.5712262589</v>
          </cell>
          <cell r="AS884">
            <v>16467.3276836995</v>
          </cell>
          <cell r="AT884">
            <v>15492.2503577333</v>
          </cell>
          <cell r="AU884">
            <v>14517.1730317671</v>
          </cell>
          <cell r="AV884">
            <v>13542.0957058008</v>
          </cell>
          <cell r="AW884">
            <v>12567.0183798346</v>
          </cell>
          <cell r="AX884">
            <v>11591.9410538684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</row>
        <row r="885">
          <cell r="A885">
            <v>-3731.1492406294</v>
          </cell>
          <cell r="B885">
            <v>-15020.4392922708</v>
          </cell>
          <cell r="C885">
            <v>-13122.625003484</v>
          </cell>
          <cell r="D885">
            <v>-10333.4305036988</v>
          </cell>
          <cell r="E885">
            <v>-8400.08358027854</v>
          </cell>
          <cell r="F885">
            <v>-6732.86328719812</v>
          </cell>
          <cell r="G885">
            <v>-5005.75976609087</v>
          </cell>
          <cell r="H885">
            <v>-3202.60784614262</v>
          </cell>
          <cell r="I885">
            <v>-1231.40076908822</v>
          </cell>
          <cell r="J885">
            <v>928.609363004204</v>
          </cell>
          <cell r="K885">
            <v>3289.06583468854</v>
          </cell>
          <cell r="L885">
            <v>5873.80701348909</v>
          </cell>
          <cell r="M885">
            <v>8704.07014957122</v>
          </cell>
          <cell r="N885">
            <v>11812.6326537459</v>
          </cell>
          <cell r="O885">
            <v>15713.1664220958</v>
          </cell>
          <cell r="P885">
            <v>20605.0216606229</v>
          </cell>
          <cell r="Q885">
            <v>26058.2507542044</v>
          </cell>
          <cell r="R885">
            <v>31934.8281944779</v>
          </cell>
          <cell r="S885">
            <v>38267.6196138186</v>
          </cell>
          <cell r="T885">
            <v>45092.0420890559</v>
          </cell>
          <cell r="U885">
            <v>52446.2622167373</v>
          </cell>
          <cell r="V885">
            <v>60371.4095654899</v>
          </cell>
          <cell r="W885">
            <v>68911.8066992432</v>
          </cell>
          <cell r="X885">
            <v>78115.2170577523</v>
          </cell>
          <cell r="Y885">
            <v>88033.1120807311</v>
          </cell>
          <cell r="Z885">
            <v>98720.9590695249</v>
          </cell>
          <cell r="AA885">
            <v>110238.531396234</v>
          </cell>
          <cell r="AB885">
            <v>122650.242795179</v>
          </cell>
          <cell r="AC885">
            <v>136025.507606274</v>
          </cell>
          <cell r="AD885">
            <v>150439.128985042</v>
          </cell>
          <cell r="AE885">
            <v>59844.9754059287</v>
          </cell>
          <cell r="AF885">
            <v>55016.114262912</v>
          </cell>
          <cell r="AG885">
            <v>51822.1550107611</v>
          </cell>
          <cell r="AH885">
            <v>48823.5806265643</v>
          </cell>
          <cell r="AI885">
            <v>46002.0019462787</v>
          </cell>
          <cell r="AJ885">
            <v>43341.3284513671</v>
          </cell>
          <cell r="AK885">
            <v>40756.5102581318</v>
          </cell>
          <cell r="AL885">
            <v>38171.6920648965</v>
          </cell>
          <cell r="AM885">
            <v>35584.5752261558</v>
          </cell>
          <cell r="AN885">
            <v>32999.7570329205</v>
          </cell>
          <cell r="AO885">
            <v>30412.6401941798</v>
          </cell>
          <cell r="AP885">
            <v>27827.8220009445</v>
          </cell>
          <cell r="AQ885">
            <v>25240.7051622038</v>
          </cell>
          <cell r="AR885">
            <v>22655.8869689684</v>
          </cell>
          <cell r="AS885">
            <v>20749.1691998089</v>
          </cell>
          <cell r="AT885">
            <v>19520.5518547252</v>
          </cell>
          <cell r="AU885">
            <v>18291.9345096415</v>
          </cell>
          <cell r="AV885">
            <v>17063.3171645578</v>
          </cell>
          <cell r="AW885">
            <v>15834.6998194741</v>
          </cell>
          <cell r="AX885">
            <v>14606.0824743903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</row>
        <row r="886">
          <cell r="A886">
            <v>-2916.59541295104</v>
          </cell>
          <cell r="B886">
            <v>-11836.1094935411</v>
          </cell>
          <cell r="C886">
            <v>-10287.6789658705</v>
          </cell>
          <cell r="D886">
            <v>-7717.94983672169</v>
          </cell>
          <cell r="E886">
            <v>-6075.90660033629</v>
          </cell>
          <cell r="F886">
            <v>-4747.09198922508</v>
          </cell>
          <cell r="G886">
            <v>-3338.92951420625</v>
          </cell>
          <cell r="H886">
            <v>-1837.74974696854</v>
          </cell>
          <cell r="I886">
            <v>-169.464818138069</v>
          </cell>
          <cell r="J886">
            <v>1683.89793086503</v>
          </cell>
          <cell r="K886">
            <v>3734.16362470212</v>
          </cell>
          <cell r="L886">
            <v>6002.93925492895</v>
          </cell>
          <cell r="M886">
            <v>8510.09905804223</v>
          </cell>
          <cell r="N886">
            <v>11284.012160341</v>
          </cell>
          <cell r="O886">
            <v>14728.4182062478</v>
          </cell>
          <cell r="P886">
            <v>18994.8689707181</v>
          </cell>
          <cell r="Q886">
            <v>23738.1557234952</v>
          </cell>
          <cell r="R886">
            <v>28849.6761540098</v>
          </cell>
          <cell r="S886">
            <v>34358.0171996509</v>
          </cell>
          <cell r="T886">
            <v>40293.9850760506</v>
          </cell>
          <cell r="U886">
            <v>46690.777565421</v>
          </cell>
          <cell r="V886">
            <v>53584.1696800839</v>
          </cell>
          <cell r="W886">
            <v>61012.7137395418</v>
          </cell>
          <cell r="X886">
            <v>69017.954980052</v>
          </cell>
          <cell r="Y886">
            <v>77644.6639025324</v>
          </cell>
          <cell r="Z886">
            <v>86941.0866582396</v>
          </cell>
          <cell r="AA886">
            <v>96959.2148725367</v>
          </cell>
          <cell r="AB886">
            <v>107755.076415783</v>
          </cell>
          <cell r="AC886">
            <v>119389.04874752</v>
          </cell>
          <cell r="AD886">
            <v>131926.19658639</v>
          </cell>
          <cell r="AE886">
            <v>46668.7113539193</v>
          </cell>
          <cell r="AF886">
            <v>42903.0363691272</v>
          </cell>
          <cell r="AG886">
            <v>40412.3015763773</v>
          </cell>
          <cell r="AH886">
            <v>38073.9331258912</v>
          </cell>
          <cell r="AI886">
            <v>35873.5906560442</v>
          </cell>
          <cell r="AJ886">
            <v>33798.7263504144</v>
          </cell>
          <cell r="AK886">
            <v>31783.016036487</v>
          </cell>
          <cell r="AL886">
            <v>29767.3057225597</v>
          </cell>
          <cell r="AM886">
            <v>27749.8028634292</v>
          </cell>
          <cell r="AN886">
            <v>25734.0925495019</v>
          </cell>
          <cell r="AO886">
            <v>23716.5896903714</v>
          </cell>
          <cell r="AP886">
            <v>21700.8793764441</v>
          </cell>
          <cell r="AQ886">
            <v>19683.3765173136</v>
          </cell>
          <cell r="AR886">
            <v>17667.6662033863</v>
          </cell>
          <cell r="AS886">
            <v>16180.7567243746</v>
          </cell>
          <cell r="AT886">
            <v>15222.6480802787</v>
          </cell>
          <cell r="AU886">
            <v>14264.5394361827</v>
          </cell>
          <cell r="AV886">
            <v>13306.4307920868</v>
          </cell>
          <cell r="AW886">
            <v>12348.3221479908</v>
          </cell>
          <cell r="AX886">
            <v>11390.2135038948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</row>
        <row r="887">
          <cell r="A887">
            <v>-3462.55340167352</v>
          </cell>
          <cell r="B887">
            <v>-13979.1865241515</v>
          </cell>
          <cell r="C887">
            <v>-12174.1755704497</v>
          </cell>
          <cell r="D887">
            <v>-9332.66287338343</v>
          </cell>
          <cell r="E887">
            <v>-7442.96483155289</v>
          </cell>
          <cell r="F887">
            <v>-5872.96111881685</v>
          </cell>
          <cell r="G887">
            <v>-4235.50171112864</v>
          </cell>
          <cell r="H887">
            <v>-2515.15816831856</v>
          </cell>
          <cell r="I887">
            <v>-625.752274819047</v>
          </cell>
          <cell r="J887">
            <v>1452.64898527583</v>
          </cell>
          <cell r="K887">
            <v>3731.85954509798</v>
          </cell>
          <cell r="L887">
            <v>6235.09922754582</v>
          </cell>
          <cell r="M887">
            <v>8983.28305345213</v>
          </cell>
          <cell r="N887">
            <v>12007.8694469963</v>
          </cell>
          <cell r="O887">
            <v>15786.3373599232</v>
          </cell>
          <cell r="P887">
            <v>20502.3961683303</v>
          </cell>
          <cell r="Q887">
            <v>25754.2848167615</v>
          </cell>
          <cell r="R887">
            <v>31413.8912298729</v>
          </cell>
          <cell r="S887">
            <v>37512.8675973365</v>
          </cell>
          <cell r="T887">
            <v>44085.3233505677</v>
          </cell>
          <cell r="U887">
            <v>51168.0159247885</v>
          </cell>
          <cell r="V887">
            <v>58800.5563304445</v>
          </cell>
          <cell r="W887">
            <v>67025.6306836651</v>
          </cell>
          <cell r="X887">
            <v>75889.2389347103</v>
          </cell>
          <cell r="Y887">
            <v>85440.952129526</v>
          </cell>
          <cell r="Z887">
            <v>95734.1896431826</v>
          </cell>
          <cell r="AA887">
            <v>106826.517935667</v>
          </cell>
          <cell r="AB887">
            <v>118779.972500861</v>
          </cell>
          <cell r="AC887">
            <v>131661.404809258</v>
          </cell>
          <cell r="AD887">
            <v>145542.856184745</v>
          </cell>
          <cell r="AE887">
            <v>55489.0931840264</v>
          </cell>
          <cell r="AF887">
            <v>51011.7059995539</v>
          </cell>
          <cell r="AG887">
            <v>48050.2225773211</v>
          </cell>
          <cell r="AH887">
            <v>45269.9027209703</v>
          </cell>
          <cell r="AI887">
            <v>42653.6957419477</v>
          </cell>
          <cell r="AJ887">
            <v>40186.682287769</v>
          </cell>
          <cell r="AK887">
            <v>37790.0029238738</v>
          </cell>
          <cell r="AL887">
            <v>35393.3235599787</v>
          </cell>
          <cell r="AM887">
            <v>32994.5128600143</v>
          </cell>
          <cell r="AN887">
            <v>30597.8334961192</v>
          </cell>
          <cell r="AO887">
            <v>28199.0227961548</v>
          </cell>
          <cell r="AP887">
            <v>25802.3434322597</v>
          </cell>
          <cell r="AQ887">
            <v>23403.5327322953</v>
          </cell>
          <cell r="AR887">
            <v>21006.8533684002</v>
          </cell>
          <cell r="AS887">
            <v>19238.9181449186</v>
          </cell>
          <cell r="AT887">
            <v>18099.7270618505</v>
          </cell>
          <cell r="AU887">
            <v>16960.5359787825</v>
          </cell>
          <cell r="AV887">
            <v>15821.3448957144</v>
          </cell>
          <cell r="AW887">
            <v>14682.1538126463</v>
          </cell>
          <cell r="AX887">
            <v>13542.9627295783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</row>
        <row r="888">
          <cell r="A888">
            <v>-3317.81388075109</v>
          </cell>
          <cell r="B888">
            <v>-13255.4332573015</v>
          </cell>
          <cell r="C888">
            <v>-11296.1309031357</v>
          </cell>
          <cell r="D888">
            <v>-8522.05511217054</v>
          </cell>
          <cell r="E888">
            <v>-6691.94521284448</v>
          </cell>
          <cell r="F888">
            <v>-5149.28755955778</v>
          </cell>
          <cell r="G888">
            <v>-3533.74707046182</v>
          </cell>
          <cell r="H888">
            <v>-1830.13542995474</v>
          </cell>
          <cell r="I888">
            <v>44.9527441556555</v>
          </cell>
          <cell r="J888">
            <v>2111.1919255365</v>
          </cell>
          <cell r="K888">
            <v>4380.64115451334</v>
          </cell>
          <cell r="L888">
            <v>6876.38368559293</v>
          </cell>
          <cell r="M888">
            <v>9619.35931461627</v>
          </cell>
          <cell r="N888">
            <v>12640.5679188793</v>
          </cell>
          <cell r="O888">
            <v>16399.6309121737</v>
          </cell>
          <cell r="P888">
            <v>21072.6796973261</v>
          </cell>
          <cell r="Q888">
            <v>26272.2787615658</v>
          </cell>
          <cell r="R888">
            <v>31875.5362141718</v>
          </cell>
          <cell r="S888">
            <v>37913.789104883</v>
          </cell>
          <cell r="T888">
            <v>44420.8072600501</v>
          </cell>
          <cell r="U888">
            <v>51432.9821454063</v>
          </cell>
          <cell r="V888">
            <v>58989.5303907455</v>
          </cell>
          <cell r="W888">
            <v>67132.7131147515</v>
          </cell>
          <cell r="X888">
            <v>75908.0722765816</v>
          </cell>
          <cell r="Y888">
            <v>85364.6853760395</v>
          </cell>
          <cell r="Z888">
            <v>95555.4399267843</v>
          </cell>
          <cell r="AA888">
            <v>106537.329237607</v>
          </cell>
          <cell r="AB888">
            <v>118371.771155979</v>
          </cell>
          <cell r="AC888">
            <v>131124.951556484</v>
          </cell>
          <cell r="AD888">
            <v>144868.194495161</v>
          </cell>
          <cell r="AE888">
            <v>53313.9566228529</v>
          </cell>
          <cell r="AF888">
            <v>49012.0801199332</v>
          </cell>
          <cell r="AG888">
            <v>46166.6849322954</v>
          </cell>
          <cell r="AH888">
            <v>43495.3518159378</v>
          </cell>
          <cell r="AI888">
            <v>40981.6984582691</v>
          </cell>
          <cell r="AJ888">
            <v>38611.3903357724</v>
          </cell>
          <cell r="AK888">
            <v>36308.6592527138</v>
          </cell>
          <cell r="AL888">
            <v>34005.9281696552</v>
          </cell>
          <cell r="AM888">
            <v>31701.1492975227</v>
          </cell>
          <cell r="AN888">
            <v>29398.4182144641</v>
          </cell>
          <cell r="AO888">
            <v>27093.6393423316</v>
          </cell>
          <cell r="AP888">
            <v>24790.908259273</v>
          </cell>
          <cell r="AQ888">
            <v>22486.1293871405</v>
          </cell>
          <cell r="AR888">
            <v>20183.3983040819</v>
          </cell>
          <cell r="AS888">
            <v>18484.764997819</v>
          </cell>
          <cell r="AT888">
            <v>17390.2294683518</v>
          </cell>
          <cell r="AU888">
            <v>16295.6939388847</v>
          </cell>
          <cell r="AV888">
            <v>15201.1584094175</v>
          </cell>
          <cell r="AW888">
            <v>14106.6228799503</v>
          </cell>
          <cell r="AX888">
            <v>13012.0873504832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</row>
        <row r="889">
          <cell r="A889">
            <v>-3505.89473360217</v>
          </cell>
          <cell r="B889">
            <v>-14090.2490306483</v>
          </cell>
          <cell r="C889">
            <v>-12354.5137891741</v>
          </cell>
          <cell r="D889">
            <v>-9624.28986466716</v>
          </cell>
          <cell r="E889">
            <v>-7757.14001134639</v>
          </cell>
          <cell r="F889">
            <v>-6181.07491910231</v>
          </cell>
          <cell r="G889">
            <v>-4539.76790553924</v>
          </cell>
          <cell r="H889">
            <v>-2817.72722245958</v>
          </cell>
          <cell r="I889">
            <v>-927.812587828604</v>
          </cell>
          <cell r="J889">
            <v>1149.97531152216</v>
          </cell>
          <cell r="K889">
            <v>3427.33565077366</v>
          </cell>
          <cell r="L889">
            <v>5927.50705093139</v>
          </cell>
          <cell r="M889">
            <v>8671.36365729187</v>
          </cell>
          <cell r="N889">
            <v>11690.4923678073</v>
          </cell>
          <cell r="O889">
            <v>15468.6839084456</v>
          </cell>
          <cell r="P889">
            <v>20192.3017740923</v>
          </cell>
          <cell r="Q889">
            <v>25454.4484047317</v>
          </cell>
          <cell r="R889">
            <v>31125.1091538691</v>
          </cell>
          <cell r="S889">
            <v>37235.998034193</v>
          </cell>
          <cell r="T889">
            <v>43821.2910996168</v>
          </cell>
          <cell r="U889">
            <v>50917.817579938</v>
          </cell>
          <cell r="V889">
            <v>58565.2658537772</v>
          </cell>
          <cell r="W889">
            <v>66806.4054117316</v>
          </cell>
          <cell r="X889">
            <v>75687.3260511052</v>
          </cell>
          <cell r="Y889">
            <v>85257.6956399475</v>
          </cell>
          <cell r="Z889">
            <v>95571.0378919843</v>
          </cell>
          <cell r="AA889">
            <v>106685.031705939</v>
          </cell>
          <cell r="AB889">
            <v>118661.83374334</v>
          </cell>
          <cell r="AC889">
            <v>131568.426048889</v>
          </cell>
          <cell r="AD889">
            <v>145476.990657492</v>
          </cell>
          <cell r="AE889">
            <v>56262.4344712316</v>
          </cell>
          <cell r="AF889">
            <v>51722.6467649651</v>
          </cell>
          <cell r="AG889">
            <v>48719.8896928965</v>
          </cell>
          <cell r="AH889">
            <v>45900.8210300113</v>
          </cell>
          <cell r="AI889">
            <v>43248.1524554452</v>
          </cell>
          <cell r="AJ889">
            <v>40746.7566884419</v>
          </cell>
          <cell r="AK889">
            <v>38316.6752450039</v>
          </cell>
          <cell r="AL889">
            <v>35886.593801566</v>
          </cell>
          <cell r="AM889">
            <v>33454.3513180199</v>
          </cell>
          <cell r="AN889">
            <v>31024.2698745819</v>
          </cell>
          <cell r="AO889">
            <v>28592.0273910359</v>
          </cell>
          <cell r="AP889">
            <v>26161.9459475979</v>
          </cell>
          <cell r="AQ889">
            <v>23729.7034640519</v>
          </cell>
          <cell r="AR889">
            <v>21299.6220206139</v>
          </cell>
          <cell r="AS889">
            <v>19507.0474090477</v>
          </cell>
          <cell r="AT889">
            <v>18351.9796293533</v>
          </cell>
          <cell r="AU889">
            <v>17196.911849659</v>
          </cell>
          <cell r="AV889">
            <v>16041.8440699646</v>
          </cell>
          <cell r="AW889">
            <v>14886.7762902702</v>
          </cell>
          <cell r="AX889">
            <v>13731.7085105758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</row>
        <row r="890">
          <cell r="A890">
            <v>-3679.25142168935</v>
          </cell>
          <cell r="B890">
            <v>-15052.3945274126</v>
          </cell>
          <cell r="C890">
            <v>-13535.3408509952</v>
          </cell>
          <cell r="D890">
            <v>-10896.6338593577</v>
          </cell>
          <cell r="E890">
            <v>-9046.88859692066</v>
          </cell>
          <cell r="F890">
            <v>-7472.59861976103</v>
          </cell>
          <cell r="G890">
            <v>-5841.87428450089</v>
          </cell>
          <cell r="H890">
            <v>-4139.14805736118</v>
          </cell>
          <cell r="I890">
            <v>-2274.31108643881</v>
          </cell>
          <cell r="J890">
            <v>-227.299374202796</v>
          </cell>
          <cell r="K890">
            <v>2013.05457253174</v>
          </cell>
          <cell r="L890">
            <v>4469.87654477948</v>
          </cell>
          <cell r="M890">
            <v>7163.72165365579</v>
          </cell>
          <cell r="N890">
            <v>10126.3902020785</v>
          </cell>
          <cell r="O890">
            <v>13861.8412539731</v>
          </cell>
          <cell r="P890">
            <v>18564.7764314158</v>
          </cell>
          <cell r="Q890">
            <v>23811.4562859997</v>
          </cell>
          <cell r="R890">
            <v>29465.4495330607</v>
          </cell>
          <cell r="S890">
            <v>35558.3769698054</v>
          </cell>
          <cell r="T890">
            <v>42124.3141981058</v>
          </cell>
          <cell r="U890">
            <v>49199.9821973646</v>
          </cell>
          <cell r="V890">
            <v>56824.9526920484</v>
          </cell>
          <cell r="W890">
            <v>65041.8694624351</v>
          </cell>
          <cell r="X890">
            <v>73896.6868362905</v>
          </cell>
          <cell r="Y890">
            <v>83438.9266952739</v>
          </cell>
          <cell r="Z890">
            <v>93721.9554334179</v>
          </cell>
          <cell r="AA890">
            <v>104803.282416615</v>
          </cell>
          <cell r="AB890">
            <v>116744.881612292</v>
          </cell>
          <cell r="AC890">
            <v>129613.538188025</v>
          </cell>
          <cell r="AD890">
            <v>143481.222017519</v>
          </cell>
          <cell r="AE890">
            <v>58760.1414997249</v>
          </cell>
          <cell r="AF890">
            <v>54018.8150621828</v>
          </cell>
          <cell r="AG890">
            <v>50882.7539922647</v>
          </cell>
          <cell r="AH890">
            <v>47938.5359703219</v>
          </cell>
          <cell r="AI890">
            <v>45168.1051800745</v>
          </cell>
          <cell r="AJ890">
            <v>42555.6627822774</v>
          </cell>
          <cell r="AK890">
            <v>40017.7006266354</v>
          </cell>
          <cell r="AL890">
            <v>37479.7384709935</v>
          </cell>
          <cell r="AM890">
            <v>34939.5193383165</v>
          </cell>
          <cell r="AN890">
            <v>32401.5571826745</v>
          </cell>
          <cell r="AO890">
            <v>29861.3380499975</v>
          </cell>
          <cell r="AP890">
            <v>27323.3758943556</v>
          </cell>
          <cell r="AQ890">
            <v>24783.1567616786</v>
          </cell>
          <cell r="AR890">
            <v>22245.1946060367</v>
          </cell>
          <cell r="AS890">
            <v>20373.040675721</v>
          </cell>
          <cell r="AT890">
            <v>19166.6949707316</v>
          </cell>
          <cell r="AU890">
            <v>17960.3492657423</v>
          </cell>
          <cell r="AV890">
            <v>16754.0035607529</v>
          </cell>
          <cell r="AW890">
            <v>15547.6578557636</v>
          </cell>
          <cell r="AX890">
            <v>14341.3121507742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</row>
        <row r="891">
          <cell r="A891">
            <v>-3235.6173426678</v>
          </cell>
          <cell r="B891">
            <v>-13127.8952620075</v>
          </cell>
          <cell r="C891">
            <v>-11511.4472979444</v>
          </cell>
          <cell r="D891">
            <v>-8845.05112047118</v>
          </cell>
          <cell r="E891">
            <v>-7084.81725737567</v>
          </cell>
          <cell r="F891">
            <v>-5632.95184388584</v>
          </cell>
          <cell r="G891">
            <v>-4109.93719447818</v>
          </cell>
          <cell r="H891">
            <v>-2501.18519945617</v>
          </cell>
          <cell r="I891">
            <v>-725.707040523085</v>
          </cell>
          <cell r="J891">
            <v>1235.48904052597</v>
          </cell>
          <cell r="K891">
            <v>3394.09503761779</v>
          </cell>
          <cell r="L891">
            <v>5772.51659101745</v>
          </cell>
          <cell r="M891">
            <v>8391.08431740372</v>
          </cell>
          <cell r="N891">
            <v>11279.8000373035</v>
          </cell>
          <cell r="O891">
            <v>14884.9867708298</v>
          </cell>
          <cell r="P891">
            <v>19376.6572720598</v>
          </cell>
          <cell r="Q891">
            <v>24376.6153487966</v>
          </cell>
          <cell r="R891">
            <v>29764.7331652017</v>
          </cell>
          <cell r="S891">
            <v>35571.1445706368</v>
          </cell>
          <cell r="T891">
            <v>41828.3227835031</v>
          </cell>
          <cell r="U891">
            <v>48571.2620025396</v>
          </cell>
          <cell r="V891">
            <v>55837.6731170782</v>
          </cell>
          <cell r="W891">
            <v>63668.1946107947</v>
          </cell>
          <cell r="X891">
            <v>72106.6198384665</v>
          </cell>
          <cell r="Y891">
            <v>81200.1419468146</v>
          </cell>
          <cell r="Z891">
            <v>90999.6178091887</v>
          </cell>
          <cell r="AA891">
            <v>101559.852450186</v>
          </cell>
          <cell r="AB891">
            <v>112939.905550893</v>
          </cell>
          <cell r="AC891">
            <v>125203.421748928</v>
          </cell>
          <cell r="AD891">
            <v>138418.986580529</v>
          </cell>
          <cell r="AE891">
            <v>51782.7824255951</v>
          </cell>
          <cell r="AF891">
            <v>47604.455603065</v>
          </cell>
          <cell r="AG891">
            <v>44840.7800244807</v>
          </cell>
          <cell r="AH891">
            <v>42246.1674630985</v>
          </cell>
          <cell r="AI891">
            <v>39804.7061055348</v>
          </cell>
          <cell r="AJ891">
            <v>37502.4731150789</v>
          </cell>
          <cell r="AK891">
            <v>35265.8763548308</v>
          </cell>
          <cell r="AL891">
            <v>33029.2795945828</v>
          </cell>
          <cell r="AM891">
            <v>30790.6938576617</v>
          </cell>
          <cell r="AN891">
            <v>28554.0970974137</v>
          </cell>
          <cell r="AO891">
            <v>26315.5113604926</v>
          </cell>
          <cell r="AP891">
            <v>24078.9146002446</v>
          </cell>
          <cell r="AQ891">
            <v>21840.3288633236</v>
          </cell>
          <cell r="AR891">
            <v>19603.7321030755</v>
          </cell>
          <cell r="AS891">
            <v>17953.8834613527</v>
          </cell>
          <cell r="AT891">
            <v>16890.7829381553</v>
          </cell>
          <cell r="AU891">
            <v>15827.6824149578</v>
          </cell>
          <cell r="AV891">
            <v>14764.5818917603</v>
          </cell>
          <cell r="AW891">
            <v>13701.4813685629</v>
          </cell>
          <cell r="AX891">
            <v>12638.3808453654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</row>
        <row r="892">
          <cell r="A892">
            <v>-2866.80346304813</v>
          </cell>
          <cell r="B892">
            <v>-11524.7177714238</v>
          </cell>
          <cell r="C892">
            <v>-9996.52773190845</v>
          </cell>
          <cell r="D892">
            <v>-7683.04079170476</v>
          </cell>
          <cell r="E892">
            <v>-6149.48438784064</v>
          </cell>
          <cell r="F892">
            <v>-4852.87410530197</v>
          </cell>
          <cell r="G892">
            <v>-3477.08074766244</v>
          </cell>
          <cell r="H892">
            <v>-2008.65227192614</v>
          </cell>
          <cell r="I892">
            <v>-374.51269626665</v>
          </cell>
          <cell r="J892">
            <v>1443.06447292442</v>
          </cell>
          <cell r="K892">
            <v>3455.80107694798</v>
          </cell>
          <cell r="L892">
            <v>5685.06886414061</v>
          </cell>
          <cell r="M892">
            <v>8150.54174971041</v>
          </cell>
          <cell r="N892">
            <v>10880.2228960227</v>
          </cell>
          <cell r="O892">
            <v>14272.0869025802</v>
          </cell>
          <cell r="P892">
            <v>18475.0813204439</v>
          </cell>
          <cell r="Q892">
            <v>23148.1479646604</v>
          </cell>
          <cell r="R892">
            <v>28183.9969170948</v>
          </cell>
          <cell r="S892">
            <v>33610.7919111531</v>
          </cell>
          <cell r="T892">
            <v>39458.8831040591</v>
          </cell>
          <cell r="U892">
            <v>45760.9768146175</v>
          </cell>
          <cell r="V892">
            <v>52552.3184381607</v>
          </cell>
          <cell r="W892">
            <v>59870.8895616587</v>
          </cell>
          <cell r="X892">
            <v>67757.6203813866</v>
          </cell>
          <cell r="Y892">
            <v>76256.6186111279</v>
          </cell>
          <cell r="Z892">
            <v>85415.4161611168</v>
          </cell>
          <cell r="AA892">
            <v>95285.2349673076</v>
          </cell>
          <cell r="AB892">
            <v>105921.273457661</v>
          </cell>
          <cell r="AC892">
            <v>117383.015257554</v>
          </cell>
          <cell r="AD892">
            <v>129734.561860788</v>
          </cell>
          <cell r="AE892">
            <v>45995.9199641416</v>
          </cell>
          <cell r="AF892">
            <v>42284.532180195</v>
          </cell>
          <cell r="AG892">
            <v>39829.7046339528</v>
          </cell>
          <cell r="AH892">
            <v>37525.0468670055</v>
          </cell>
          <cell r="AI892">
            <v>35356.4252530665</v>
          </cell>
          <cell r="AJ892">
            <v>33311.4728691352</v>
          </cell>
          <cell r="AK892">
            <v>31324.821693636</v>
          </cell>
          <cell r="AL892">
            <v>29338.1705181368</v>
          </cell>
          <cell r="AM892">
            <v>27349.7526393517</v>
          </cell>
          <cell r="AN892">
            <v>25363.1014638525</v>
          </cell>
          <cell r="AO892">
            <v>23374.6835850675</v>
          </cell>
          <cell r="AP892">
            <v>21388.0324095683</v>
          </cell>
          <cell r="AQ892">
            <v>19399.6145307833</v>
          </cell>
          <cell r="AR892">
            <v>17412.963355284</v>
          </cell>
          <cell r="AS892">
            <v>15947.4896491025</v>
          </cell>
          <cell r="AT892">
            <v>15003.1934122387</v>
          </cell>
          <cell r="AU892">
            <v>14058.8971753749</v>
          </cell>
          <cell r="AV892">
            <v>13114.600938511</v>
          </cell>
          <cell r="AW892">
            <v>12170.3047016472</v>
          </cell>
          <cell r="AX892">
            <v>11226.0084647834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</row>
        <row r="893">
          <cell r="A893">
            <v>-3159.79314485348</v>
          </cell>
          <cell r="B893">
            <v>-12604.276213804</v>
          </cell>
          <cell r="C893">
            <v>-10751.8503517281</v>
          </cell>
          <cell r="D893">
            <v>-8319.90844258723</v>
          </cell>
          <cell r="E893">
            <v>-6671.63901700575</v>
          </cell>
          <cell r="F893">
            <v>-5226.493590573</v>
          </cell>
          <cell r="G893">
            <v>-3707.30071207452</v>
          </cell>
          <cell r="H893">
            <v>-2099.54688674082</v>
          </cell>
          <cell r="I893">
            <v>-323.462482015472</v>
          </cell>
          <cell r="J893">
            <v>1639.86681139077</v>
          </cell>
          <cell r="K893">
            <v>3802.28675179325</v>
          </cell>
          <cell r="L893">
            <v>6186.18717712964</v>
          </cell>
          <cell r="M893">
            <v>8811.95955986916</v>
          </cell>
          <cell r="N893">
            <v>11709.4515028161</v>
          </cell>
          <cell r="O893">
            <v>15316.9548698634</v>
          </cell>
          <cell r="P893">
            <v>19801.1119910554</v>
          </cell>
          <cell r="Q893">
            <v>24790.282543978</v>
          </cell>
          <cell r="R893">
            <v>30166.7753730601</v>
          </cell>
          <cell r="S893">
            <v>35960.6593131945</v>
          </cell>
          <cell r="T893">
            <v>42204.3375210719</v>
          </cell>
          <cell r="U893">
            <v>48932.7286946475</v>
          </cell>
          <cell r="V893">
            <v>56183.4623611477</v>
          </cell>
          <cell r="W893">
            <v>63997.0893257913</v>
          </cell>
          <cell r="X893">
            <v>72417.3084581917</v>
          </cell>
          <cell r="Y893">
            <v>81491.2110847777</v>
          </cell>
          <cell r="Z893">
            <v>91269.544354032</v>
          </cell>
          <cell r="AA893">
            <v>101806.995047459</v>
          </cell>
          <cell r="AB893">
            <v>113162.495423534</v>
          </cell>
          <cell r="AC893">
            <v>125399.552805114</v>
          </cell>
          <cell r="AD893">
            <v>138586.604753577</v>
          </cell>
          <cell r="AE893">
            <v>50797.5270901492</v>
          </cell>
          <cell r="AF893">
            <v>46698.7000280086</v>
          </cell>
          <cell r="AG893">
            <v>43987.6080685674</v>
          </cell>
          <cell r="AH893">
            <v>41442.3624154465</v>
          </cell>
          <cell r="AI893">
            <v>39047.3540045217</v>
          </cell>
          <cell r="AJ893">
            <v>36788.9249046841</v>
          </cell>
          <cell r="AK893">
            <v>34594.8831943591</v>
          </cell>
          <cell r="AL893">
            <v>32400.841484034</v>
          </cell>
          <cell r="AM893">
            <v>30204.8486406935</v>
          </cell>
          <cell r="AN893">
            <v>28010.8069303685</v>
          </cell>
          <cell r="AO893">
            <v>25814.8140870279</v>
          </cell>
          <cell r="AP893">
            <v>23620.7723767029</v>
          </cell>
          <cell r="AQ893">
            <v>21424.7795333624</v>
          </cell>
          <cell r="AR893">
            <v>19230.7378230374</v>
          </cell>
          <cell r="AS893">
            <v>17612.2803522945</v>
          </cell>
          <cell r="AT893">
            <v>16569.4071211337</v>
          </cell>
          <cell r="AU893">
            <v>15526.5338899729</v>
          </cell>
          <cell r="AV893">
            <v>14483.6606588122</v>
          </cell>
          <cell r="AW893">
            <v>13440.7874276514</v>
          </cell>
          <cell r="AX893">
            <v>12397.9141964907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</row>
        <row r="894">
          <cell r="A894">
            <v>-3254.06687593252</v>
          </cell>
          <cell r="B894">
            <v>-13119.2222670325</v>
          </cell>
          <cell r="C894">
            <v>-11392.4478517494</v>
          </cell>
          <cell r="D894">
            <v>-8894.99145186074</v>
          </cell>
          <cell r="E894">
            <v>-7202.716797312</v>
          </cell>
          <cell r="F894">
            <v>-5744.90696325248</v>
          </cell>
          <cell r="G894">
            <v>-4216.8172487497</v>
          </cell>
          <cell r="H894">
            <v>-2603.8104425901</v>
          </cell>
          <cell r="I894">
            <v>-824.401664249709</v>
          </cell>
          <cell r="J894">
            <v>1140.4542852379</v>
          </cell>
          <cell r="K894">
            <v>3302.41467426278</v>
          </cell>
          <cell r="L894">
            <v>5683.91835286834</v>
          </cell>
          <cell r="M894">
            <v>8305.30141722703</v>
          </cell>
          <cell r="N894">
            <v>11196.6571258031</v>
          </cell>
          <cell r="O894">
            <v>14807.4676403239</v>
          </cell>
          <cell r="P894">
            <v>19309.09378909</v>
          </cell>
          <cell r="Q894">
            <v>24320.8275286399</v>
          </cell>
          <cell r="R894">
            <v>29721.6351831656</v>
          </cell>
          <cell r="S894">
            <v>35541.7215718336</v>
          </cell>
          <cell r="T894">
            <v>41813.6363924205</v>
          </cell>
          <cell r="U894">
            <v>48572.4562603333</v>
          </cell>
          <cell r="V894">
            <v>55855.9808797919</v>
          </cell>
          <cell r="W894">
            <v>63704.9444442909</v>
          </cell>
          <cell r="X894">
            <v>72163.2434486283</v>
          </cell>
          <cell r="Y894">
            <v>81278.1821865738</v>
          </cell>
          <cell r="Z894">
            <v>91100.7373071596</v>
          </cell>
          <cell r="AA894">
            <v>101685.842909163</v>
          </cell>
          <cell r="AB894">
            <v>113092.697768215</v>
          </cell>
          <cell r="AC894">
            <v>125385.09641475</v>
          </cell>
          <cell r="AD894">
            <v>138631.785914389</v>
          </cell>
          <cell r="AE894">
            <v>52166.1887174298</v>
          </cell>
          <cell r="AF894">
            <v>47956.9250329148</v>
          </cell>
          <cell r="AG894">
            <v>45172.7868496618</v>
          </cell>
          <cell r="AH894">
            <v>42558.9634476428</v>
          </cell>
          <cell r="AI894">
            <v>40099.4252003889</v>
          </cell>
          <cell r="AJ894">
            <v>37780.1461847396</v>
          </cell>
          <cell r="AK894">
            <v>35526.9893782752</v>
          </cell>
          <cell r="AL894">
            <v>33273.8325718109</v>
          </cell>
          <cell r="AM894">
            <v>31018.6720620379</v>
          </cell>
          <cell r="AN894">
            <v>28765.5152555735</v>
          </cell>
          <cell r="AO894">
            <v>26510.3547458005</v>
          </cell>
          <cell r="AP894">
            <v>24257.1979393361</v>
          </cell>
          <cell r="AQ894">
            <v>22002.0374295632</v>
          </cell>
          <cell r="AR894">
            <v>19748.8806230988</v>
          </cell>
          <cell r="AS894">
            <v>18086.8162926822</v>
          </cell>
          <cell r="AT894">
            <v>17015.8444383134</v>
          </cell>
          <cell r="AU894">
            <v>15944.8725839445</v>
          </cell>
          <cell r="AV894">
            <v>14873.9007295757</v>
          </cell>
          <cell r="AW894">
            <v>13802.9288752069</v>
          </cell>
          <cell r="AX894">
            <v>12731.957020838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</row>
        <row r="895">
          <cell r="A895">
            <v>-3396.95879620004</v>
          </cell>
          <cell r="B895">
            <v>-13817.3504238075</v>
          </cell>
          <cell r="C895">
            <v>-12256.5311444027</v>
          </cell>
          <cell r="D895">
            <v>-9756.06654313349</v>
          </cell>
          <cell r="E895">
            <v>-8029.63884693763</v>
          </cell>
          <cell r="F895">
            <v>-6550.70364541213</v>
          </cell>
          <cell r="G895">
            <v>-5007.3697026615</v>
          </cell>
          <cell r="H895">
            <v>-3384.79746248594</v>
          </cell>
          <cell r="I895">
            <v>-1598.77955679893</v>
          </cell>
          <cell r="J895">
            <v>369.943960310858</v>
          </cell>
          <cell r="K895">
            <v>2532.74006157597</v>
          </cell>
          <cell r="L895">
            <v>4912.13393346836</v>
          </cell>
          <cell r="M895">
            <v>7528.38342440548</v>
          </cell>
          <cell r="N895">
            <v>10411.9808564163</v>
          </cell>
          <cell r="O895">
            <v>14030.1352956528</v>
          </cell>
          <cell r="P895">
            <v>18561.6894696423</v>
          </cell>
          <cell r="Q895">
            <v>23611.5924429623</v>
          </cell>
          <cell r="R895">
            <v>29053.532508072</v>
          </cell>
          <cell r="S895">
            <v>34917.9445232549</v>
          </cell>
          <cell r="T895">
            <v>41237.626083939</v>
          </cell>
          <cell r="U895">
            <v>48047.9209481215</v>
          </cell>
          <cell r="V895">
            <v>55386.9167015865</v>
          </cell>
          <cell r="W895">
            <v>63295.6577683862</v>
          </cell>
          <cell r="X895">
            <v>71818.3749578811</v>
          </cell>
          <cell r="Y895">
            <v>81002.7328321114</v>
          </cell>
          <cell r="Z895">
            <v>90900.0962769419</v>
          </cell>
          <cell r="AA895">
            <v>101565.817767817</v>
          </cell>
          <cell r="AB895">
            <v>113059.546936704</v>
          </cell>
          <cell r="AC895">
            <v>125445.564171519</v>
          </cell>
          <cell r="AD895">
            <v>138793.140113748</v>
          </cell>
          <cell r="AE895">
            <v>54332.9906759541</v>
          </cell>
          <cell r="AF895">
            <v>49948.8888248067</v>
          </cell>
          <cell r="AG895">
            <v>47049.1072292861</v>
          </cell>
          <cell r="AH895">
            <v>44326.714698374</v>
          </cell>
          <cell r="AI895">
            <v>41765.0157906953</v>
          </cell>
          <cell r="AJ895">
            <v>39349.4019950471</v>
          </cell>
          <cell r="AK895">
            <v>37002.6568950703</v>
          </cell>
          <cell r="AL895">
            <v>34655.9117950936</v>
          </cell>
          <cell r="AM895">
            <v>32307.079764945</v>
          </cell>
          <cell r="AN895">
            <v>29960.3346649683</v>
          </cell>
          <cell r="AO895">
            <v>27611.5026348196</v>
          </cell>
          <cell r="AP895">
            <v>25264.7575348429</v>
          </cell>
          <cell r="AQ895">
            <v>22915.9255046943</v>
          </cell>
          <cell r="AR895">
            <v>20569.1804047176</v>
          </cell>
          <cell r="AS895">
            <v>18838.0797054405</v>
          </cell>
          <cell r="AT895">
            <v>17722.6234068632</v>
          </cell>
          <cell r="AU895">
            <v>16607.1671082858</v>
          </cell>
          <cell r="AV895">
            <v>15491.7108097085</v>
          </cell>
          <cell r="AW895">
            <v>14376.2545111312</v>
          </cell>
          <cell r="AX895">
            <v>13260.7982125538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</row>
        <row r="896">
          <cell r="A896">
            <v>-3057.68198903222</v>
          </cell>
          <cell r="B896">
            <v>-12355.1097818746</v>
          </cell>
          <cell r="C896">
            <v>-10665.1177414702</v>
          </cell>
          <cell r="D896">
            <v>-8133.16318119728</v>
          </cell>
          <cell r="E896">
            <v>-6476.85599192223</v>
          </cell>
          <cell r="F896">
            <v>-5088.05991950374</v>
          </cell>
          <cell r="G896">
            <v>-3623.29072767818</v>
          </cell>
          <cell r="H896">
            <v>-2068.43737597308</v>
          </cell>
          <cell r="I896">
            <v>-346.261807969562</v>
          </cell>
          <cell r="J896">
            <v>1561.69986854837</v>
          </cell>
          <cell r="K896">
            <v>3667.24504962758</v>
          </cell>
          <cell r="L896">
            <v>5992.37708672594</v>
          </cell>
          <cell r="M896">
            <v>8557.21444286691</v>
          </cell>
          <cell r="N896">
            <v>11390.9056012296</v>
          </cell>
          <cell r="O896">
            <v>14916.5000462147</v>
          </cell>
          <cell r="P896">
            <v>19293.9490948896</v>
          </cell>
          <cell r="Q896">
            <v>24163.170397479</v>
          </cell>
          <cell r="R896">
            <v>29410.4020041935</v>
          </cell>
          <cell r="S896">
            <v>35064.9898373368</v>
          </cell>
          <cell r="T896">
            <v>41158.5580194267</v>
          </cell>
          <cell r="U896">
            <v>47725.1857357987</v>
          </cell>
          <cell r="V896">
            <v>54801.5978275128</v>
          </cell>
          <cell r="W896">
            <v>62427.3701804828</v>
          </cell>
          <cell r="X896">
            <v>70645.1510594983</v>
          </cell>
          <cell r="Y896">
            <v>79500.8996249812</v>
          </cell>
          <cell r="Z896">
            <v>89044.1429664179</v>
          </cell>
          <cell r="AA896">
            <v>99328.253089966</v>
          </cell>
          <cell r="AB896">
            <v>110410.745409327</v>
          </cell>
          <cell r="AC896">
            <v>122353.600409241</v>
          </cell>
          <cell r="AD896">
            <v>135223.61028056</v>
          </cell>
          <cell r="AE896">
            <v>48982.4715837165</v>
          </cell>
          <cell r="AF896">
            <v>45030.1004428622</v>
          </cell>
          <cell r="AG896">
            <v>42415.8789940799</v>
          </cell>
          <cell r="AH896">
            <v>39961.5779676477</v>
          </cell>
          <cell r="AI896">
            <v>37652.1460296973</v>
          </cell>
          <cell r="AJ896">
            <v>35474.4132630941</v>
          </cell>
          <cell r="AK896">
            <v>33358.7672486973</v>
          </cell>
          <cell r="AL896">
            <v>31243.1212343006</v>
          </cell>
          <cell r="AM896">
            <v>29125.5938031704</v>
          </cell>
          <cell r="AN896">
            <v>27009.9477887736</v>
          </cell>
          <cell r="AO896">
            <v>24892.4203576434</v>
          </cell>
          <cell r="AP896">
            <v>22776.7743432467</v>
          </cell>
          <cell r="AQ896">
            <v>20659.2469121164</v>
          </cell>
          <cell r="AR896">
            <v>18543.6008977197</v>
          </cell>
          <cell r="AS896">
            <v>16982.9728197145</v>
          </cell>
          <cell r="AT896">
            <v>15977.3626781008</v>
          </cell>
          <cell r="AU896">
            <v>14971.7525364871</v>
          </cell>
          <cell r="AV896">
            <v>13966.1423948734</v>
          </cell>
          <cell r="AW896">
            <v>12960.5322532597</v>
          </cell>
          <cell r="AX896">
            <v>11954.922111646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</row>
        <row r="897">
          <cell r="A897">
            <v>-2946.15249197018</v>
          </cell>
          <cell r="B897">
            <v>-11805.0603704874</v>
          </cell>
          <cell r="C897">
            <v>-10149.1912843487</v>
          </cell>
          <cell r="D897">
            <v>-7844.72781208102</v>
          </cell>
          <cell r="E897">
            <v>-6300.2343999999</v>
          </cell>
          <cell r="F897">
            <v>-4963.69113787601</v>
          </cell>
          <cell r="G897">
            <v>-3549.41646279117</v>
          </cell>
          <cell r="H897">
            <v>-2043.67225740899</v>
          </cell>
          <cell r="I897">
            <v>-371.558586966851</v>
          </cell>
          <cell r="J897">
            <v>1484.97101207753</v>
          </cell>
          <cell r="K897">
            <v>3537.66745258938</v>
          </cell>
          <cell r="L897">
            <v>5808.17538598086</v>
          </cell>
          <cell r="M897">
            <v>8316.35915492431</v>
          </cell>
          <cell r="N897">
            <v>11090.7196751553</v>
          </cell>
          <cell r="O897">
            <v>14540.2359077601</v>
          </cell>
          <cell r="P897">
            <v>18818.6809807918</v>
          </cell>
          <cell r="Q897">
            <v>23576.6371421349</v>
          </cell>
          <cell r="R897">
            <v>28703.965805526</v>
          </cell>
          <cell r="S897">
            <v>34229.3423182453</v>
          </cell>
          <cell r="T897">
            <v>40183.668169305</v>
          </cell>
          <cell r="U897">
            <v>46600.2438106181</v>
          </cell>
          <cell r="V897">
            <v>53514.9548947226</v>
          </cell>
          <cell r="W897">
            <v>60966.4729706248</v>
          </cell>
          <cell r="X897">
            <v>68996.471760182</v>
          </cell>
          <cell r="Y897">
            <v>77649.8602245832</v>
          </cell>
          <cell r="Z897">
            <v>86975.0337243867</v>
          </cell>
          <cell r="AA897">
            <v>97024.1446777634</v>
          </cell>
          <cell r="AB897">
            <v>107853.394230643</v>
          </cell>
          <cell r="AC897">
            <v>119523.346569974</v>
          </cell>
          <cell r="AD897">
            <v>132099.267637932</v>
          </cell>
          <cell r="AE897">
            <v>47307.2567765497</v>
          </cell>
          <cell r="AF897">
            <v>43490.0578808783</v>
          </cell>
          <cell r="AG897">
            <v>40965.2435677226</v>
          </cell>
          <cell r="AH897">
            <v>38594.8803518538</v>
          </cell>
          <cell r="AI897">
            <v>36364.4316594097</v>
          </cell>
          <cell r="AJ897">
            <v>34261.1779882606</v>
          </cell>
          <cell r="AK897">
            <v>32217.8876842936</v>
          </cell>
          <cell r="AL897">
            <v>30174.5973803265</v>
          </cell>
          <cell r="AM897">
            <v>28129.4900046267</v>
          </cell>
          <cell r="AN897">
            <v>26086.1997006596</v>
          </cell>
          <cell r="AO897">
            <v>24041.0923249598</v>
          </cell>
          <cell r="AP897">
            <v>21997.8020209927</v>
          </cell>
          <cell r="AQ897">
            <v>19952.6946452929</v>
          </cell>
          <cell r="AR897">
            <v>17909.4043413258</v>
          </cell>
          <cell r="AS897">
            <v>16402.150198531</v>
          </cell>
          <cell r="AT897">
            <v>15430.9322169085</v>
          </cell>
          <cell r="AU897">
            <v>14459.7142352859</v>
          </cell>
          <cell r="AV897">
            <v>13488.4962536633</v>
          </cell>
          <cell r="AW897">
            <v>12517.2782720408</v>
          </cell>
          <cell r="AX897">
            <v>11546.0602904182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</row>
        <row r="898">
          <cell r="A898">
            <v>-3309.92345576208</v>
          </cell>
          <cell r="B898">
            <v>-13303.6862749947</v>
          </cell>
          <cell r="C898">
            <v>-11399.7697894032</v>
          </cell>
          <cell r="D898">
            <v>-8540.4258896296</v>
          </cell>
          <cell r="E898">
            <v>-6681.58072532788</v>
          </cell>
          <cell r="F898">
            <v>-5146.55962487379</v>
          </cell>
          <cell r="G898">
            <v>-3538.50443772008</v>
          </cell>
          <cell r="H898">
            <v>-1842.28029502093</v>
          </cell>
          <cell r="I898">
            <v>25.2128163588958</v>
          </cell>
          <cell r="J898">
            <v>2083.58930468771</v>
          </cell>
          <cell r="K898">
            <v>4344.89509698702</v>
          </cell>
          <cell r="L898">
            <v>6832.15982519713</v>
          </cell>
          <cell r="M898">
            <v>9566.28244577234</v>
          </cell>
          <cell r="N898">
            <v>12578.1710029666</v>
          </cell>
          <cell r="O898">
            <v>16325.6367047269</v>
          </cell>
          <cell r="P898">
            <v>20984.0099452372</v>
          </cell>
          <cell r="Q898">
            <v>26167.2086921217</v>
          </cell>
          <cell r="R898">
            <v>31752.7926281142</v>
          </cell>
          <cell r="S898">
            <v>37771.9999611863</v>
          </cell>
          <cell r="T898">
            <v>44258.4940025781</v>
          </cell>
          <cell r="U898">
            <v>51248.5514338672</v>
          </cell>
          <cell r="V898">
            <v>58781.2651897003</v>
          </cell>
          <cell r="W898">
            <v>66898.7630908372</v>
          </cell>
          <cell r="X898">
            <v>75646.4434502478</v>
          </cell>
          <cell r="Y898">
            <v>85073.2289699211</v>
          </cell>
          <cell r="Z898">
            <v>95231.8403483451</v>
          </cell>
          <cell r="AA898">
            <v>106179.091128845</v>
          </cell>
          <cell r="AB898">
            <v>117976.205437763</v>
          </cell>
          <cell r="AC898">
            <v>130689.160389484</v>
          </cell>
          <cell r="AD898">
            <v>144389.055073247</v>
          </cell>
          <cell r="AE898">
            <v>53099.5867431634</v>
          </cell>
          <cell r="AF898">
            <v>48815.0076386509</v>
          </cell>
          <cell r="AG898">
            <v>45981.0534893956</v>
          </cell>
          <cell r="AH898">
            <v>43320.4615259187</v>
          </cell>
          <cell r="AI898">
            <v>40816.9153072057</v>
          </cell>
          <cell r="AJ898">
            <v>38456.1379473691</v>
          </cell>
          <cell r="AK898">
            <v>36162.6659067171</v>
          </cell>
          <cell r="AL898">
            <v>33869.193866065</v>
          </cell>
          <cell r="AM898">
            <v>31573.6822702862</v>
          </cell>
          <cell r="AN898">
            <v>29280.2102296341</v>
          </cell>
          <cell r="AO898">
            <v>26984.6986338553</v>
          </cell>
          <cell r="AP898">
            <v>24691.2265932033</v>
          </cell>
          <cell r="AQ898">
            <v>22395.7149974244</v>
          </cell>
          <cell r="AR898">
            <v>20102.2429567724</v>
          </cell>
          <cell r="AS898">
            <v>18410.4396785278</v>
          </cell>
          <cell r="AT898">
            <v>17320.3051626906</v>
          </cell>
          <cell r="AU898">
            <v>16230.1706468535</v>
          </cell>
          <cell r="AV898">
            <v>15140.0361310163</v>
          </cell>
          <cell r="AW898">
            <v>14049.9016151792</v>
          </cell>
          <cell r="AX898">
            <v>12959.767099342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</row>
        <row r="899">
          <cell r="A899">
            <v>-2841.50153966945</v>
          </cell>
          <cell r="B899">
            <v>-11458.5619899369</v>
          </cell>
          <cell r="C899">
            <v>-9681.33507160316</v>
          </cell>
          <cell r="D899">
            <v>-7291.70548296483</v>
          </cell>
          <cell r="E899">
            <v>-5758.6224700542</v>
          </cell>
          <cell r="F899">
            <v>-4449.93548899862</v>
          </cell>
          <cell r="G899">
            <v>-3059.51764301706</v>
          </cell>
          <cell r="H899">
            <v>-1573.86016777632</v>
          </cell>
          <cell r="I899">
            <v>79.6378557287826</v>
          </cell>
          <cell r="J899">
            <v>1918.77312329144</v>
          </cell>
          <cell r="K899">
            <v>3955.45482489029</v>
          </cell>
          <cell r="L899">
            <v>6211.17114180103</v>
          </cell>
          <cell r="M899">
            <v>8705.75813284324</v>
          </cell>
          <cell r="N899">
            <v>11467.2902009689</v>
          </cell>
          <cell r="O899">
            <v>14890.1155400905</v>
          </cell>
          <cell r="P899">
            <v>19121.7618108842</v>
          </cell>
          <cell r="Q899">
            <v>23824.4376487016</v>
          </cell>
          <cell r="R899">
            <v>28892.1944333862</v>
          </cell>
          <cell r="S899">
            <v>34353.3743476362</v>
          </cell>
          <cell r="T899">
            <v>40238.5198514498</v>
          </cell>
          <cell r="U899">
            <v>46580.5444953703</v>
          </cell>
          <cell r="V899">
            <v>53414.9169944074</v>
          </cell>
          <cell r="W899">
            <v>60779.8595920949</v>
          </cell>
          <cell r="X899">
            <v>68716.5618240664</v>
          </cell>
          <cell r="Y899">
            <v>77269.4108766522</v>
          </cell>
          <cell r="Z899">
            <v>86486.2398288137</v>
          </cell>
          <cell r="AA899">
            <v>96418.5951657429</v>
          </cell>
          <cell r="AB899">
            <v>107122.025060239</v>
          </cell>
          <cell r="AC899">
            <v>118656.390034119</v>
          </cell>
          <cell r="AD899">
            <v>131086.197737075</v>
          </cell>
          <cell r="AE899">
            <v>45532.0178203745</v>
          </cell>
          <cell r="AF899">
            <v>41858.0620684574</v>
          </cell>
          <cell r="AG899">
            <v>39427.9932347742</v>
          </cell>
          <cell r="AH899">
            <v>37146.5796094718</v>
          </cell>
          <cell r="AI899">
            <v>34999.8301141145</v>
          </cell>
          <cell r="AJ899">
            <v>32975.5025550708</v>
          </cell>
          <cell r="AK899">
            <v>31008.888194575</v>
          </cell>
          <cell r="AL899">
            <v>29042.2738340791</v>
          </cell>
          <cell r="AM899">
            <v>27073.9105887788</v>
          </cell>
          <cell r="AN899">
            <v>25107.296228283</v>
          </cell>
          <cell r="AO899">
            <v>23138.9329829827</v>
          </cell>
          <cell r="AP899">
            <v>21172.3186224869</v>
          </cell>
          <cell r="AQ899">
            <v>19203.9553771865</v>
          </cell>
          <cell r="AR899">
            <v>17237.3410166907</v>
          </cell>
          <cell r="AS899">
            <v>15786.6476735167</v>
          </cell>
          <cell r="AT899">
            <v>14851.8753476644</v>
          </cell>
          <cell r="AU899">
            <v>13917.1030218121</v>
          </cell>
          <cell r="AV899">
            <v>12982.3306959598</v>
          </cell>
          <cell r="AW899">
            <v>12047.5583701075</v>
          </cell>
          <cell r="AX899">
            <v>11112.7860442552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</row>
        <row r="900">
          <cell r="A900">
            <v>-3356.0136210832</v>
          </cell>
          <cell r="B900">
            <v>-13593.6391332612</v>
          </cell>
          <cell r="C900">
            <v>-11925.3116583876</v>
          </cell>
          <cell r="D900">
            <v>-9384.07975227513</v>
          </cell>
          <cell r="E900">
            <v>-7650.56491718667</v>
          </cell>
          <cell r="F900">
            <v>-6165.73502860551</v>
          </cell>
          <cell r="G900">
            <v>-4613.97425495887</v>
          </cell>
          <cell r="H900">
            <v>-2980.4282079357</v>
          </cell>
          <cell r="I900">
            <v>-1181.56432172708</v>
          </cell>
          <cell r="J900">
            <v>801.90015522195</v>
          </cell>
          <cell r="K900">
            <v>2981.50067357308</v>
          </cell>
          <cell r="L900">
            <v>5379.8338764043</v>
          </cell>
          <cell r="M900">
            <v>8017.28186127931</v>
          </cell>
          <cell r="N900">
            <v>10924.3375151782</v>
          </cell>
          <cell r="O900">
            <v>14563.4396042066</v>
          </cell>
          <cell r="P900">
            <v>19111.4956415716</v>
          </cell>
          <cell r="Q900">
            <v>24177.5492778219</v>
          </cell>
          <cell r="R900">
            <v>29636.8938237985</v>
          </cell>
          <cell r="S900">
            <v>35520.0614749297</v>
          </cell>
          <cell r="T900">
            <v>41859.9547203239</v>
          </cell>
          <cell r="U900">
            <v>48692.0303548279</v>
          </cell>
          <cell r="V900">
            <v>56054.4977764194</v>
          </cell>
          <cell r="W900">
            <v>63988.5326779419</v>
          </cell>
          <cell r="X900">
            <v>72538.507328284</v>
          </cell>
          <cell r="Y900">
            <v>81752.2387308854</v>
          </cell>
          <cell r="Z900">
            <v>91681.2560474321</v>
          </cell>
          <cell r="AA900">
            <v>102381.088782349</v>
          </cell>
          <cell r="AB900">
            <v>113911.577339802</v>
          </cell>
          <cell r="AC900">
            <v>126337.20769005</v>
          </cell>
          <cell r="AD900">
            <v>139727.472016812</v>
          </cell>
          <cell r="AE900">
            <v>53735.3322371416</v>
          </cell>
          <cell r="AF900">
            <v>49399.4551465927</v>
          </cell>
          <cell r="AG900">
            <v>46531.5709106638</v>
          </cell>
          <cell r="AH900">
            <v>43839.1244741892</v>
          </cell>
          <cell r="AI900">
            <v>41305.6040442793</v>
          </cell>
          <cell r="AJ900">
            <v>38916.5618021553</v>
          </cell>
          <cell r="AK900">
            <v>36595.6307057019</v>
          </cell>
          <cell r="AL900">
            <v>34274.6996092486</v>
          </cell>
          <cell r="AM900">
            <v>31951.7045386839</v>
          </cell>
          <cell r="AN900">
            <v>29630.7734422305</v>
          </cell>
          <cell r="AO900">
            <v>27307.7783716659</v>
          </cell>
          <cell r="AP900">
            <v>24986.8472752125</v>
          </cell>
          <cell r="AQ900">
            <v>22663.8522046479</v>
          </cell>
          <cell r="AR900">
            <v>20342.9211081945</v>
          </cell>
          <cell r="AS900">
            <v>18630.8623745535</v>
          </cell>
          <cell r="AT900">
            <v>17527.676003725</v>
          </cell>
          <cell r="AU900">
            <v>16424.4896328965</v>
          </cell>
          <cell r="AV900">
            <v>15321.303262068</v>
          </cell>
          <cell r="AW900">
            <v>14218.1168912394</v>
          </cell>
          <cell r="AX900">
            <v>13114.9305204109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</row>
        <row r="901">
          <cell r="A901">
            <v>-3645.91590282207</v>
          </cell>
          <cell r="B901">
            <v>-14875.419511867</v>
          </cell>
          <cell r="C901">
            <v>-13101.7181240985</v>
          </cell>
          <cell r="D901">
            <v>-10318.9044527558</v>
          </cell>
          <cell r="E901">
            <v>-8429.83604780824</v>
          </cell>
          <cell r="F901">
            <v>-6827.46529243917</v>
          </cell>
          <cell r="G901">
            <v>-5164.73281580312</v>
          </cell>
          <cell r="H901">
            <v>-3425.91927704013</v>
          </cell>
          <cell r="I901">
            <v>-1521.33408351537</v>
          </cell>
          <cell r="J901">
            <v>569.267755745619</v>
          </cell>
          <cell r="K901">
            <v>2857.36998741297</v>
          </cell>
          <cell r="L901">
            <v>5366.34646932861</v>
          </cell>
          <cell r="M901">
            <v>8117.05943229983</v>
          </cell>
          <cell r="N901">
            <v>11141.5278370908</v>
          </cell>
          <cell r="O901">
            <v>14939.9278258889</v>
          </cell>
          <cell r="P901">
            <v>19705.584355433</v>
          </cell>
          <cell r="Q901">
            <v>25018.4799055584</v>
          </cell>
          <cell r="R901">
            <v>30743.8293446907</v>
          </cell>
          <cell r="S901">
            <v>36913.6525401417</v>
          </cell>
          <cell r="T901">
            <v>43562.4551447378</v>
          </cell>
          <cell r="U901">
            <v>50727.4215748095</v>
          </cell>
          <cell r="V901">
            <v>58448.6229695639</v>
          </cell>
          <cell r="W901">
            <v>66769.2412948839</v>
          </cell>
          <cell r="X901">
            <v>75735.8108448876</v>
          </cell>
          <cell r="Y901">
            <v>85398.4784918813</v>
          </cell>
          <cell r="Z901">
            <v>95811.2841401931</v>
          </cell>
          <cell r="AA901">
            <v>107032.462952366</v>
          </cell>
          <cell r="AB901">
            <v>119124.771037957</v>
          </cell>
          <cell r="AC901">
            <v>132155.836426399</v>
          </cell>
          <cell r="AD901">
            <v>146198.537286809</v>
          </cell>
          <cell r="AE901">
            <v>58256.7315378681</v>
          </cell>
          <cell r="AF901">
            <v>53556.0249984433</v>
          </cell>
          <cell r="AG901">
            <v>50446.8311950649</v>
          </cell>
          <cell r="AH901">
            <v>47527.836881648</v>
          </cell>
          <cell r="AI901">
            <v>44781.1409297255</v>
          </cell>
          <cell r="AJ901">
            <v>42191.0798518888</v>
          </cell>
          <cell r="AK901">
            <v>39674.8609289784</v>
          </cell>
          <cell r="AL901">
            <v>37158.642006068</v>
          </cell>
          <cell r="AM901">
            <v>34640.1854420991</v>
          </cell>
          <cell r="AN901">
            <v>32123.9665191887</v>
          </cell>
          <cell r="AO901">
            <v>29605.5099552199</v>
          </cell>
          <cell r="AP901">
            <v>27089.2910323094</v>
          </cell>
          <cell r="AQ901">
            <v>24570.8344683406</v>
          </cell>
          <cell r="AR901">
            <v>22054.6155454302</v>
          </cell>
          <cell r="AS901">
            <v>20198.5007347387</v>
          </cell>
          <cell r="AT901">
            <v>19002.4900362663</v>
          </cell>
          <cell r="AU901">
            <v>17806.4793377938</v>
          </cell>
          <cell r="AV901">
            <v>16610.4686393214</v>
          </cell>
          <cell r="AW901">
            <v>15414.457940849</v>
          </cell>
          <cell r="AX901">
            <v>14218.4472423766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</row>
        <row r="902">
          <cell r="A902">
            <v>-3445.70746784391</v>
          </cell>
          <cell r="B902">
            <v>-13948.3591211282</v>
          </cell>
          <cell r="C902">
            <v>-12191.1650981234</v>
          </cell>
          <cell r="D902">
            <v>-9591.56841205651</v>
          </cell>
          <cell r="E902">
            <v>-7815.85880144519</v>
          </cell>
          <cell r="F902">
            <v>-6287.04168017869</v>
          </cell>
          <cell r="G902">
            <v>-4692.887508623</v>
          </cell>
          <cell r="H902">
            <v>-3018.22683198441</v>
          </cell>
          <cell r="I902">
            <v>-1177.51974274589</v>
          </cell>
          <cell r="J902">
            <v>848.868919656062</v>
          </cell>
          <cell r="K902">
            <v>3072.50694040986</v>
          </cell>
          <cell r="L902">
            <v>5516.29163167327</v>
          </cell>
          <cell r="M902">
            <v>8200.81503425368</v>
          </cell>
          <cell r="N902">
            <v>11157.1181853297</v>
          </cell>
          <cell r="O902">
            <v>14859.7493166877</v>
          </cell>
          <cell r="P902">
            <v>19490.9264202904</v>
          </cell>
          <cell r="Q902">
            <v>24650.494969748</v>
          </cell>
          <cell r="R902">
            <v>30210.6142346758</v>
          </cell>
          <cell r="S902">
            <v>36202.3800080895</v>
          </cell>
          <cell r="T902">
            <v>42659.3021302298</v>
          </cell>
          <cell r="U902">
            <v>49617.491897323</v>
          </cell>
          <cell r="V902">
            <v>57115.864019369</v>
          </cell>
          <cell r="W902">
            <v>65196.354256439</v>
          </cell>
          <cell r="X902">
            <v>73904.1539506436</v>
          </cell>
          <cell r="Y902">
            <v>83287.962765427</v>
          </cell>
          <cell r="Z902">
            <v>93400.26104567</v>
          </cell>
          <cell r="AA902">
            <v>104297.603321816</v>
          </cell>
          <cell r="AB902">
            <v>116040.934599482</v>
          </cell>
          <cell r="AC902">
            <v>128695.931203461</v>
          </cell>
          <cell r="AD902">
            <v>142333.368082322</v>
          </cell>
          <cell r="AE902">
            <v>55178.303590845</v>
          </cell>
          <cell r="AF902">
            <v>50725.9938632515</v>
          </cell>
          <cell r="AG902">
            <v>47781.0974525411</v>
          </cell>
          <cell r="AH902">
            <v>45016.3499263093</v>
          </cell>
          <cell r="AI902">
            <v>42414.7960954287</v>
          </cell>
          <cell r="AJ902">
            <v>39961.6001694128</v>
          </cell>
          <cell r="AK902">
            <v>37578.3443985474</v>
          </cell>
          <cell r="AL902">
            <v>35195.0886276819</v>
          </cell>
          <cell r="AM902">
            <v>32809.7134581756</v>
          </cell>
          <cell r="AN902">
            <v>30426.4576873102</v>
          </cell>
          <cell r="AO902">
            <v>28041.0825178038</v>
          </cell>
          <cell r="AP902">
            <v>25657.8267469384</v>
          </cell>
          <cell r="AQ902">
            <v>23272.4515774321</v>
          </cell>
          <cell r="AR902">
            <v>20889.1958065667</v>
          </cell>
          <cell r="AS902">
            <v>19131.1626347739</v>
          </cell>
          <cell r="AT902">
            <v>17998.3520620539</v>
          </cell>
          <cell r="AU902">
            <v>16865.5414893338</v>
          </cell>
          <cell r="AV902">
            <v>15732.7309166138</v>
          </cell>
          <cell r="AW902">
            <v>14599.9203438937</v>
          </cell>
          <cell r="AX902">
            <v>13467.1097711737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</row>
        <row r="903">
          <cell r="A903">
            <v>-3222.87824045529</v>
          </cell>
          <cell r="B903">
            <v>-13044.1562816375</v>
          </cell>
          <cell r="C903">
            <v>-11153.8769672777</v>
          </cell>
          <cell r="D903">
            <v>-8599.80915038094</v>
          </cell>
          <cell r="E903">
            <v>-6912.82766854732</v>
          </cell>
          <cell r="F903">
            <v>-5454.9487285534</v>
          </cell>
          <cell r="G903">
            <v>-3924.80681474258</v>
          </cell>
          <cell r="H903">
            <v>-2307.78402795229</v>
          </cell>
          <cell r="I903">
            <v>-523.074853338233</v>
          </cell>
          <cell r="J903">
            <v>1448.34880195123</v>
          </cell>
          <cell r="K903">
            <v>3618.26295969072</v>
          </cell>
          <cell r="L903">
            <v>6009.1294789415</v>
          </cell>
          <cell r="M903">
            <v>8641.35429190345</v>
          </cell>
          <cell r="N903">
            <v>11544.9788057009</v>
          </cell>
          <cell r="O903">
            <v>15164.8810029238</v>
          </cell>
          <cell r="P903">
            <v>19670.5159529427</v>
          </cell>
          <cell r="Q903">
            <v>24685.0135853091</v>
          </cell>
          <cell r="R903">
            <v>30088.7997008336</v>
          </cell>
          <cell r="S903">
            <v>35912.0957761683</v>
          </cell>
          <cell r="T903">
            <v>42187.4694597393</v>
          </cell>
          <cell r="U903">
            <v>48950.0167111588</v>
          </cell>
          <cell r="V903">
            <v>56237.5580805926</v>
          </cell>
          <cell r="W903">
            <v>64090.8502258064</v>
          </cell>
          <cell r="X903">
            <v>72553.8138498288</v>
          </cell>
          <cell r="Y903">
            <v>81673.779334008</v>
          </cell>
          <cell r="Z903">
            <v>91501.7514402015</v>
          </cell>
          <cell r="AA903">
            <v>102092.694562483</v>
          </cell>
          <cell r="AB903">
            <v>113505.840123684</v>
          </cell>
          <cell r="AC903">
            <v>125805.017835923</v>
          </cell>
          <cell r="AD903">
            <v>139059.012677756</v>
          </cell>
          <cell r="AE903">
            <v>51596.4164959485</v>
          </cell>
          <cell r="AF903">
            <v>47433.1274470987</v>
          </cell>
          <cell r="AG903">
            <v>44679.3983206809</v>
          </cell>
          <cell r="AH903">
            <v>42094.1237546598</v>
          </cell>
          <cell r="AI903">
            <v>39661.4492021747</v>
          </cell>
          <cell r="AJ903">
            <v>37367.5019347222</v>
          </cell>
          <cell r="AK903">
            <v>35138.9546730709</v>
          </cell>
          <cell r="AL903">
            <v>32910.4074114195</v>
          </cell>
          <cell r="AM903">
            <v>30679.8783314105</v>
          </cell>
          <cell r="AN903">
            <v>28451.3310697592</v>
          </cell>
          <cell r="AO903">
            <v>26220.8019897502</v>
          </cell>
          <cell r="AP903">
            <v>23992.2547280988</v>
          </cell>
          <cell r="AQ903">
            <v>21761.7256480899</v>
          </cell>
          <cell r="AR903">
            <v>19533.1783864385</v>
          </cell>
          <cell r="AS903">
            <v>17889.2675402819</v>
          </cell>
          <cell r="AT903">
            <v>16829.9931096201</v>
          </cell>
          <cell r="AU903">
            <v>15770.7186789583</v>
          </cell>
          <cell r="AV903">
            <v>14711.4442482964</v>
          </cell>
          <cell r="AW903">
            <v>13652.1698176346</v>
          </cell>
          <cell r="AX903">
            <v>12592.8953869728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</row>
        <row r="904">
          <cell r="A904">
            <v>-2925.6550725994</v>
          </cell>
          <cell r="B904">
            <v>-11718.9992374321</v>
          </cell>
          <cell r="C904">
            <v>-10026.1122705624</v>
          </cell>
          <cell r="D904">
            <v>-7613.25729985222</v>
          </cell>
          <cell r="E904">
            <v>-6028.34574004448</v>
          </cell>
          <cell r="F904">
            <v>-4683.58752937975</v>
          </cell>
          <cell r="G904">
            <v>-3259.32367597311</v>
          </cell>
          <cell r="H904">
            <v>-1741.77788927765</v>
          </cell>
          <cell r="I904">
            <v>-56.38752954946</v>
          </cell>
          <cell r="J904">
            <v>1814.94125455228</v>
          </cell>
          <cell r="K904">
            <v>3884.0892759543</v>
          </cell>
          <cell r="L904">
            <v>6172.7808543799</v>
          </cell>
          <cell r="M904">
            <v>8700.99206789439</v>
          </cell>
          <cell r="N904">
            <v>11497.2712000611</v>
          </cell>
          <cell r="O904">
            <v>14968.0346204029</v>
          </cell>
          <cell r="P904">
            <v>19266.0499411628</v>
          </cell>
          <cell r="Q904">
            <v>24044.2014293686</v>
          </cell>
          <cell r="R904">
            <v>29193.2932353316</v>
          </cell>
          <cell r="S904">
            <v>34742.1224199398</v>
          </cell>
          <cell r="T904">
            <v>40721.7216347573</v>
          </cell>
          <cell r="U904">
            <v>47165.5326767387</v>
          </cell>
          <cell r="V904">
            <v>54109.5935164462</v>
          </cell>
          <cell r="W904">
            <v>61592.7398457546</v>
          </cell>
          <cell r="X904">
            <v>69656.8222722272</v>
          </cell>
          <cell r="Y904">
            <v>78346.9403748561</v>
          </cell>
          <cell r="Z904">
            <v>87711.6949301579</v>
          </cell>
          <cell r="AA904">
            <v>97803.4597192367</v>
          </cell>
          <cell r="AB904">
            <v>108678.674435935</v>
          </cell>
          <cell r="AC904">
            <v>120398.160334209</v>
          </cell>
          <cell r="AD904">
            <v>133027.460380022</v>
          </cell>
          <cell r="AE904">
            <v>46979.8428467963</v>
          </cell>
          <cell r="AF904">
            <v>43189.0628174097</v>
          </cell>
          <cell r="AG904">
            <v>40681.7227657627</v>
          </cell>
          <cell r="AH904">
            <v>38327.7648540339</v>
          </cell>
          <cell r="AI904">
            <v>36112.7531161136</v>
          </cell>
          <cell r="AJ904">
            <v>34024.0560816555</v>
          </cell>
          <cell r="AK904">
            <v>31994.9074074009</v>
          </cell>
          <cell r="AL904">
            <v>29965.7587331464</v>
          </cell>
          <cell r="AM904">
            <v>27934.8055631281</v>
          </cell>
          <cell r="AN904">
            <v>25905.6568888736</v>
          </cell>
          <cell r="AO904">
            <v>23874.7037188553</v>
          </cell>
          <cell r="AP904">
            <v>21845.5550446007</v>
          </cell>
          <cell r="AQ904">
            <v>19814.6018745824</v>
          </cell>
          <cell r="AR904">
            <v>17785.4532003279</v>
          </cell>
          <cell r="AS904">
            <v>16288.6307763783</v>
          </cell>
          <cell r="AT904">
            <v>15324.1346027335</v>
          </cell>
          <cell r="AU904">
            <v>14359.6384290888</v>
          </cell>
          <cell r="AV904">
            <v>13395.1422554441</v>
          </cell>
          <cell r="AW904">
            <v>12430.6460817994</v>
          </cell>
          <cell r="AX904">
            <v>11466.1499081546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</row>
        <row r="905">
          <cell r="A905">
            <v>-2849.0385244405</v>
          </cell>
          <cell r="B905">
            <v>-11452.1561475381</v>
          </cell>
          <cell r="C905">
            <v>-9829.00283682333</v>
          </cell>
          <cell r="D905">
            <v>-7344.24144053032</v>
          </cell>
          <cell r="E905">
            <v>-5747.04746354328</v>
          </cell>
          <cell r="F905">
            <v>-4430.61454597696</v>
          </cell>
          <cell r="G905">
            <v>-3032.45302469253</v>
          </cell>
          <cell r="H905">
            <v>-1539.00143088154</v>
          </cell>
          <cell r="I905">
            <v>122.59893987186</v>
          </cell>
          <cell r="J905">
            <v>1970.20436474598</v>
          </cell>
          <cell r="K905">
            <v>4015.74637124161</v>
          </cell>
          <cell r="L905">
            <v>6280.76924690606</v>
          </cell>
          <cell r="M905">
            <v>8785.15576616539</v>
          </cell>
          <cell r="N905">
            <v>11557.0694675947</v>
          </cell>
          <cell r="O905">
            <v>14992.3427324651</v>
          </cell>
          <cell r="P905">
            <v>19239.1699900279</v>
          </cell>
          <cell r="Q905">
            <v>23958.6802791128</v>
          </cell>
          <cell r="R905">
            <v>29044.578417267</v>
          </cell>
          <cell r="S905">
            <v>34525.3080454032</v>
          </cell>
          <cell r="T905">
            <v>40431.5209581989</v>
          </cell>
          <cell r="U905">
            <v>46796.2485288119</v>
          </cell>
          <cell r="V905">
            <v>53655.0864417422</v>
          </cell>
          <cell r="W905">
            <v>61046.3937669855</v>
          </cell>
          <cell r="X905">
            <v>69011.5074888311</v>
          </cell>
          <cell r="Y905">
            <v>77594.9736890874</v>
          </cell>
          <cell r="Z905">
            <v>86844.7966776626</v>
          </cell>
          <cell r="AA905">
            <v>96812.7074637991</v>
          </cell>
          <cell r="AB905">
            <v>107554.453069429</v>
          </cell>
          <cell r="AC905">
            <v>119130.108302673</v>
          </cell>
          <cell r="AD905">
            <v>131604.411735136</v>
          </cell>
          <cell r="AE905">
            <v>45705.911049582</v>
          </cell>
          <cell r="AF905">
            <v>42017.9239399468</v>
          </cell>
          <cell r="AG905">
            <v>39578.5743289795</v>
          </cell>
          <cell r="AH905">
            <v>37288.4476617025</v>
          </cell>
          <cell r="AI905">
            <v>35133.4994257683</v>
          </cell>
          <cell r="AJ905">
            <v>33101.4406728732</v>
          </cell>
          <cell r="AK905">
            <v>31127.3155334108</v>
          </cell>
          <cell r="AL905">
            <v>29153.1903939483</v>
          </cell>
          <cell r="AM905">
            <v>27177.3096904425</v>
          </cell>
          <cell r="AN905">
            <v>25203.18455098</v>
          </cell>
          <cell r="AO905">
            <v>23227.3038474742</v>
          </cell>
          <cell r="AP905">
            <v>21253.1787080117</v>
          </cell>
          <cell r="AQ905">
            <v>19277.2980045059</v>
          </cell>
          <cell r="AR905">
            <v>17303.1728650434</v>
          </cell>
          <cell r="AS905">
            <v>15846.9391183882</v>
          </cell>
          <cell r="AT905">
            <v>14908.5967645403</v>
          </cell>
          <cell r="AU905">
            <v>13970.2544106924</v>
          </cell>
          <cell r="AV905">
            <v>13031.9120568445</v>
          </cell>
          <cell r="AW905">
            <v>12093.5697029966</v>
          </cell>
          <cell r="AX905">
            <v>11155.2273491486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</row>
        <row r="906">
          <cell r="A906">
            <v>-3712.77549577169</v>
          </cell>
          <cell r="B906">
            <v>-15059.1930662065</v>
          </cell>
          <cell r="C906">
            <v>-13182.6246498944</v>
          </cell>
          <cell r="D906">
            <v>-10309.6771033664</v>
          </cell>
          <cell r="E906">
            <v>-8359.12043745544</v>
          </cell>
          <cell r="F906">
            <v>-6705.35982375132</v>
          </cell>
          <cell r="G906">
            <v>-4991.2940842103</v>
          </cell>
          <cell r="H906">
            <v>-3200.85379901325</v>
          </cell>
          <cell r="I906">
            <v>-1242.62381959112</v>
          </cell>
          <cell r="J906">
            <v>904.036503373082</v>
          </cell>
          <cell r="K906">
            <v>3250.75662669168</v>
          </cell>
          <cell r="L906">
            <v>5821.28216913793</v>
          </cell>
          <cell r="M906">
            <v>8636.78383685647</v>
          </cell>
          <cell r="N906">
            <v>11729.8730586922</v>
          </cell>
          <cell r="O906">
            <v>15610.6695563275</v>
          </cell>
          <cell r="P906">
            <v>20476.9620105776</v>
          </cell>
          <cell r="Q906">
            <v>25901.4896966005</v>
          </cell>
          <cell r="R906">
            <v>31747.1375644558</v>
          </cell>
          <cell r="S906">
            <v>38046.5982682899</v>
          </cell>
          <cell r="T906">
            <v>44835.1024779542</v>
          </cell>
          <cell r="U906">
            <v>52150.6159117597</v>
          </cell>
          <cell r="V906">
            <v>60034.0516653978</v>
          </cell>
          <cell r="W906">
            <v>68529.4990245054</v>
          </cell>
          <cell r="X906">
            <v>77684.470040545</v>
          </cell>
          <cell r="Y906">
            <v>87550.1652490114</v>
          </cell>
          <cell r="Z906">
            <v>98181.7600160325</v>
          </cell>
          <cell r="AA906">
            <v>109638.713114802</v>
          </cell>
          <cell r="AB906">
            <v>121985.0992576</v>
          </cell>
          <cell r="AC906">
            <v>135289.967443143</v>
          </cell>
          <cell r="AD906">
            <v>149627.727123368</v>
          </cell>
          <cell r="AE906">
            <v>59422.3965325173</v>
          </cell>
          <cell r="AF906">
            <v>54627.6330675068</v>
          </cell>
          <cell r="AG906">
            <v>51456.2270822482</v>
          </cell>
          <cell r="AH906">
            <v>48478.8263083089</v>
          </cell>
          <cell r="AI906">
            <v>45677.1714316822</v>
          </cell>
          <cell r="AJ906">
            <v>43035.2855526125</v>
          </cell>
          <cell r="AK906">
            <v>40468.7193438197</v>
          </cell>
          <cell r="AL906">
            <v>37902.1531350268</v>
          </cell>
          <cell r="AM906">
            <v>35333.3045119832</v>
          </cell>
          <cell r="AN906">
            <v>32766.7383031903</v>
          </cell>
          <cell r="AO906">
            <v>30197.8896801467</v>
          </cell>
          <cell r="AP906">
            <v>27631.3234713539</v>
          </cell>
          <cell r="AQ906">
            <v>25062.4748483102</v>
          </cell>
          <cell r="AR906">
            <v>22495.9086395174</v>
          </cell>
          <cell r="AS906">
            <v>20602.6546347147</v>
          </cell>
          <cell r="AT906">
            <v>19382.7128339021</v>
          </cell>
          <cell r="AU906">
            <v>18162.7710330895</v>
          </cell>
          <cell r="AV906">
            <v>16942.8292322769</v>
          </cell>
          <cell r="AW906">
            <v>15722.8874314643</v>
          </cell>
          <cell r="AX906">
            <v>14502.9456306518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</row>
        <row r="907">
          <cell r="A907">
            <v>-3801.3237489173</v>
          </cell>
          <cell r="B907">
            <v>-15609.7107743699</v>
          </cell>
          <cell r="C907">
            <v>-13824.6955560256</v>
          </cell>
          <cell r="D907">
            <v>-11088.8625519432</v>
          </cell>
          <cell r="E907">
            <v>-9198.59076379394</v>
          </cell>
          <cell r="F907">
            <v>-7562.49344929871</v>
          </cell>
          <cell r="G907">
            <v>-5871.65003371514</v>
          </cell>
          <cell r="H907">
            <v>-4110.05577620276</v>
          </cell>
          <cell r="I907">
            <v>-2184.97076049605</v>
          </cell>
          <cell r="J907">
            <v>-75.840715117423</v>
          </cell>
          <cell r="K907">
            <v>2228.58024303871</v>
          </cell>
          <cell r="L907">
            <v>4751.84663807485</v>
          </cell>
          <cell r="M907">
            <v>7514.82787391898</v>
          </cell>
          <cell r="N907">
            <v>10550.0798354025</v>
          </cell>
          <cell r="O907">
            <v>14377.2932733089</v>
          </cell>
          <cell r="P907">
            <v>19198.1002469138</v>
          </cell>
          <cell r="Q907">
            <v>24576.9063350508</v>
          </cell>
          <cell r="R907">
            <v>30373.2831185526</v>
          </cell>
          <cell r="S907">
            <v>36619.6476957064</v>
          </cell>
          <cell r="T907">
            <v>43350.9337883869</v>
          </cell>
          <cell r="U907">
            <v>50604.7871140856</v>
          </cell>
          <cell r="V907">
            <v>58421.7759251787</v>
          </cell>
          <cell r="W907">
            <v>66845.6178929055</v>
          </cell>
          <cell r="X907">
            <v>75923.4246049395</v>
          </cell>
          <cell r="Y907">
            <v>85705.9650439413</v>
          </cell>
          <cell r="Z907">
            <v>96247.9495206371</v>
          </cell>
          <cell r="AA907">
            <v>107608.335649359</v>
          </cell>
          <cell r="AB907">
            <v>119850.658077261</v>
          </cell>
          <cell r="AC907">
            <v>133043.383811275</v>
          </cell>
          <cell r="AD907">
            <v>147260.295130015</v>
          </cell>
          <cell r="AE907">
            <v>60628.8710117416</v>
          </cell>
          <cell r="AF907">
            <v>55736.7577242397</v>
          </cell>
          <cell r="AG907">
            <v>52500.961532464</v>
          </cell>
          <cell r="AH907">
            <v>49463.109510211</v>
          </cell>
          <cell r="AI907">
            <v>46604.5716179961</v>
          </cell>
          <cell r="AJ907">
            <v>43909.0465712706</v>
          </cell>
          <cell r="AK907">
            <v>41290.3704374185</v>
          </cell>
          <cell r="AL907">
            <v>38671.6943035665</v>
          </cell>
          <cell r="AM907">
            <v>36050.6894147789</v>
          </cell>
          <cell r="AN907">
            <v>33432.0132809269</v>
          </cell>
          <cell r="AO907">
            <v>30811.0083921393</v>
          </cell>
          <cell r="AP907">
            <v>28192.3322582872</v>
          </cell>
          <cell r="AQ907">
            <v>25571.3273694996</v>
          </cell>
          <cell r="AR907">
            <v>22952.6512356476</v>
          </cell>
          <cell r="AS907">
            <v>21020.957807786</v>
          </cell>
          <cell r="AT907">
            <v>19776.247085915</v>
          </cell>
          <cell r="AU907">
            <v>18531.5363640439</v>
          </cell>
          <cell r="AV907">
            <v>17286.8256421729</v>
          </cell>
          <cell r="AW907">
            <v>16042.1149203018</v>
          </cell>
          <cell r="AX907">
            <v>14797.4041984308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</row>
        <row r="908">
          <cell r="A908">
            <v>-3145.25753843167</v>
          </cell>
          <cell r="B908">
            <v>-12653.4724545521</v>
          </cell>
          <cell r="C908">
            <v>-10935.489245638</v>
          </cell>
          <cell r="D908">
            <v>-8374.77917481113</v>
          </cell>
          <cell r="E908">
            <v>-6677.17036374442</v>
          </cell>
          <cell r="F908">
            <v>-5246.1337410638</v>
          </cell>
          <cell r="G908">
            <v>-3740.93912014987</v>
          </cell>
          <cell r="H908">
            <v>-2147.17006623169</v>
          </cell>
          <cell r="I908">
            <v>-385.56307177039</v>
          </cell>
          <cell r="J908">
            <v>1562.68670169902</v>
          </cell>
          <cell r="K908">
            <v>3709.39068833292</v>
          </cell>
          <cell r="L908">
            <v>6076.83773949325</v>
          </cell>
          <cell r="M908">
            <v>8685.33796321666</v>
          </cell>
          <cell r="N908">
            <v>11564.5737812217</v>
          </cell>
          <cell r="O908">
            <v>15149.8858880185</v>
          </cell>
          <cell r="P908">
            <v>19606.5995354472</v>
          </cell>
          <cell r="Q908">
            <v>24565.2473165841</v>
          </cell>
          <cell r="R908">
            <v>29908.8478117823</v>
          </cell>
          <cell r="S908">
            <v>35667.2859006711</v>
          </cell>
          <cell r="T908">
            <v>41872.766503752</v>
          </cell>
          <cell r="U908">
            <v>48559.9946932006</v>
          </cell>
          <cell r="V908">
            <v>55766.3697861395</v>
          </cell>
          <cell r="W908">
            <v>63532.1945058746</v>
          </cell>
          <cell r="X908">
            <v>71900.9003808631</v>
          </cell>
          <cell r="Y908">
            <v>80919.2906419887</v>
          </cell>
          <cell r="Z908">
            <v>90637.8019765834</v>
          </cell>
          <cell r="AA908">
            <v>101110.786603094</v>
          </cell>
          <cell r="AB908">
            <v>112396.816243941</v>
          </cell>
          <cell r="AC908">
            <v>124559.009696572</v>
          </cell>
          <cell r="AD908">
            <v>137665.385834721</v>
          </cell>
          <cell r="AE908">
            <v>50450.1288416082</v>
          </cell>
          <cell r="AF908">
            <v>46379.3331704432</v>
          </cell>
          <cell r="AG908">
            <v>43686.7820465957</v>
          </cell>
          <cell r="AH908">
            <v>41158.9430258968</v>
          </cell>
          <cell r="AI908">
            <v>38780.3137927559</v>
          </cell>
          <cell r="AJ908">
            <v>36537.3298210314</v>
          </cell>
          <cell r="AK908">
            <v>34358.2929011176</v>
          </cell>
          <cell r="AL908">
            <v>32179.2559812037</v>
          </cell>
          <cell r="AM908">
            <v>29998.281271841</v>
          </cell>
          <cell r="AN908">
            <v>27819.2443519272</v>
          </cell>
          <cell r="AO908">
            <v>25638.2696425645</v>
          </cell>
          <cell r="AP908">
            <v>23459.2327226507</v>
          </cell>
          <cell r="AQ908">
            <v>21278.258013288</v>
          </cell>
          <cell r="AR908">
            <v>19099.2210933741</v>
          </cell>
          <cell r="AS908">
            <v>17491.8320608581</v>
          </cell>
          <cell r="AT908">
            <v>16456.0909157399</v>
          </cell>
          <cell r="AU908">
            <v>15420.3497706217</v>
          </cell>
          <cell r="AV908">
            <v>14384.6086255035</v>
          </cell>
          <cell r="AW908">
            <v>13348.8674803853</v>
          </cell>
          <cell r="AX908">
            <v>12313.126335267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</row>
        <row r="909">
          <cell r="A909">
            <v>-3560.94179824051</v>
          </cell>
          <cell r="B909">
            <v>-14467.359560346</v>
          </cell>
          <cell r="C909">
            <v>-12616.4119226499</v>
          </cell>
          <cell r="D909">
            <v>-9864.88978404921</v>
          </cell>
          <cell r="E909">
            <v>-8008.49348038482</v>
          </cell>
          <cell r="F909">
            <v>-6424.41909233834</v>
          </cell>
          <cell r="G909">
            <v>-4776.90713260954</v>
          </cell>
          <cell r="H909">
            <v>-3050.39338088936</v>
          </cell>
          <cell r="I909">
            <v>-1156.8515906775</v>
          </cell>
          <cell r="J909">
            <v>923.795185292909</v>
          </cell>
          <cell r="K909">
            <v>3203.1614916982</v>
          </cell>
          <cell r="L909">
            <v>5704.52351046748</v>
          </cell>
          <cell r="M909">
            <v>8448.74061107668</v>
          </cell>
          <cell r="N909">
            <v>11467.5396964601</v>
          </cell>
          <cell r="O909">
            <v>15250.4418899398</v>
          </cell>
          <cell r="P909">
            <v>19986.2372513862</v>
          </cell>
          <cell r="Q909">
            <v>25263.4156847814</v>
          </cell>
          <cell r="R909">
            <v>30950.275194588</v>
          </cell>
          <cell r="S909">
            <v>37078.62038747</v>
          </cell>
          <cell r="T909">
            <v>43682.7249443623</v>
          </cell>
          <cell r="U909">
            <v>50799.523301123</v>
          </cell>
          <cell r="V909">
            <v>58468.8172098534</v>
          </cell>
          <cell r="W909">
            <v>66733.4983361093</v>
          </cell>
          <cell r="X909">
            <v>75639.7881369127</v>
          </cell>
          <cell r="Y909">
            <v>85237.4963611176</v>
          </cell>
          <cell r="Z909">
            <v>95580.2996178293</v>
          </cell>
          <cell r="AA909">
            <v>106726.041570816</v>
          </cell>
          <cell r="AB909">
            <v>118737.056437792</v>
          </cell>
          <cell r="AC909">
            <v>131680.51760379</v>
          </cell>
          <cell r="AD909">
            <v>145628.813298296</v>
          </cell>
          <cell r="AE909">
            <v>56961.3891899038</v>
          </cell>
          <cell r="AF909">
            <v>52365.203176865</v>
          </cell>
          <cell r="AG909">
            <v>49325.1425070358</v>
          </cell>
          <cell r="AH909">
            <v>46471.0522287032</v>
          </cell>
          <cell r="AI909">
            <v>43785.4292461971</v>
          </cell>
          <cell r="AJ909">
            <v>41252.9583508058</v>
          </cell>
          <cell r="AK909">
            <v>38792.6877250544</v>
          </cell>
          <cell r="AL909">
            <v>36332.417099303</v>
          </cell>
          <cell r="AM909">
            <v>33869.9585865928</v>
          </cell>
          <cell r="AN909">
            <v>31409.6879608414</v>
          </cell>
          <cell r="AO909">
            <v>28947.2294481312</v>
          </cell>
          <cell r="AP909">
            <v>26486.9588223798</v>
          </cell>
          <cell r="AQ909">
            <v>24024.5003096696</v>
          </cell>
          <cell r="AR909">
            <v>21564.2296839182</v>
          </cell>
          <cell r="AS909">
            <v>19749.3857110081</v>
          </cell>
          <cell r="AT909">
            <v>18579.9683909394</v>
          </cell>
          <cell r="AU909">
            <v>17410.5510708707</v>
          </cell>
          <cell r="AV909">
            <v>16241.133750802</v>
          </cell>
          <cell r="AW909">
            <v>15071.7164307332</v>
          </cell>
          <cell r="AX909">
            <v>13902.2991106645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</row>
        <row r="910">
          <cell r="A910">
            <v>-3424.37713217152</v>
          </cell>
          <cell r="B910">
            <v>-13663.5878520398</v>
          </cell>
          <cell r="C910">
            <v>-11725.067964081</v>
          </cell>
          <cell r="D910">
            <v>-8975.92863576049</v>
          </cell>
          <cell r="E910">
            <v>-7124.40211391876</v>
          </cell>
          <cell r="F910">
            <v>-5546.89309991743</v>
          </cell>
          <cell r="G910">
            <v>-3899.82728885332</v>
          </cell>
          <cell r="H910">
            <v>-2167.74615448955</v>
          </cell>
          <cell r="I910">
            <v>-264.944679648436</v>
          </cell>
          <cell r="J910">
            <v>1828.54917546312</v>
          </cell>
          <cell r="K910">
            <v>4124.69672620889</v>
          </cell>
          <cell r="L910">
            <v>6646.79603126835</v>
          </cell>
          <cell r="M910">
            <v>9415.88100197074</v>
          </cell>
          <cell r="N910">
            <v>12463.4405920041</v>
          </cell>
          <cell r="O910">
            <v>16263.4945899893</v>
          </cell>
          <cell r="P910">
            <v>20998.3708669952</v>
          </cell>
          <cell r="Q910">
            <v>26269.3430848608</v>
          </cell>
          <cell r="R910">
            <v>31949.5145744972</v>
          </cell>
          <cell r="S910">
            <v>38070.6525388221</v>
          </cell>
          <cell r="T910">
            <v>44666.9903512737</v>
          </cell>
          <cell r="U910">
            <v>51775.4190110384</v>
          </cell>
          <cell r="V910">
            <v>59435.6934614432</v>
          </cell>
          <cell r="W910">
            <v>67690.6549253834</v>
          </cell>
          <cell r="X910">
            <v>76586.4705012257</v>
          </cell>
          <cell r="Y910">
            <v>86172.8913591646</v>
          </cell>
          <cell r="Z910">
            <v>96503.5309820329</v>
          </cell>
          <cell r="AA910">
            <v>107636.16500667</v>
          </cell>
          <cell r="AB910">
            <v>119633.054342752</v>
          </cell>
          <cell r="AC910">
            <v>132561.293376182</v>
          </cell>
          <cell r="AD910">
            <v>146493.18520441</v>
          </cell>
          <cell r="AE910">
            <v>55051.6375932738</v>
          </cell>
          <cell r="AF910">
            <v>50609.5484816914</v>
          </cell>
          <cell r="AG910">
            <v>47671.4123049377</v>
          </cell>
          <cell r="AH910">
            <v>44913.0114671804</v>
          </cell>
          <cell r="AI910">
            <v>42317.4297012198</v>
          </cell>
          <cell r="AJ910">
            <v>39869.8652732563</v>
          </cell>
          <cell r="AK910">
            <v>37492.0804474914</v>
          </cell>
          <cell r="AL910">
            <v>35114.2956217264</v>
          </cell>
          <cell r="AM910">
            <v>32734.3962625616</v>
          </cell>
          <cell r="AN910">
            <v>30356.6114367966</v>
          </cell>
          <cell r="AO910">
            <v>27976.7120776318</v>
          </cell>
          <cell r="AP910">
            <v>25598.9272518668</v>
          </cell>
          <cell r="AQ910">
            <v>23219.0278927019</v>
          </cell>
          <cell r="AR910">
            <v>20841.243066937</v>
          </cell>
          <cell r="AS910">
            <v>19087.2455941596</v>
          </cell>
          <cell r="AT910">
            <v>17957.0354743697</v>
          </cell>
          <cell r="AU910">
            <v>16826.8253545798</v>
          </cell>
          <cell r="AV910">
            <v>15696.6152347899</v>
          </cell>
          <cell r="AW910">
            <v>14566.4051149999</v>
          </cell>
          <cell r="AX910">
            <v>13436.19499521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</row>
        <row r="911">
          <cell r="A911">
            <v>-3680.44735116182</v>
          </cell>
          <cell r="B911">
            <v>-14855.5302940934</v>
          </cell>
          <cell r="C911">
            <v>-12937.4522445475</v>
          </cell>
          <cell r="D911">
            <v>-10266.5437451405</v>
          </cell>
          <cell r="E911">
            <v>-8407.08942657928</v>
          </cell>
          <cell r="F911">
            <v>-6774.33596355882</v>
          </cell>
          <cell r="G911">
            <v>-5081.38468705964</v>
          </cell>
          <cell r="H911">
            <v>-3312.30798131016</v>
          </cell>
          <cell r="I911">
            <v>-1376.35082251204</v>
          </cell>
          <cell r="J911">
            <v>746.966861591136</v>
          </cell>
          <cell r="K911">
            <v>3069.20716602429</v>
          </cell>
          <cell r="L911">
            <v>5613.96226050882</v>
          </cell>
          <cell r="M911">
            <v>8402.27218627809</v>
          </cell>
          <cell r="N911">
            <v>11466.5096460688</v>
          </cell>
          <cell r="O911">
            <v>15313.0333540902</v>
          </cell>
          <cell r="P911">
            <v>20137.9330600684</v>
          </cell>
          <cell r="Q911">
            <v>25516.6558249773</v>
          </cell>
          <cell r="R911">
            <v>31312.9428166522</v>
          </cell>
          <cell r="S911">
            <v>37559.2106312062</v>
          </cell>
          <cell r="T911">
            <v>44290.3924493548</v>
          </cell>
          <cell r="U911">
            <v>51544.1334054187</v>
          </cell>
          <cell r="V911">
            <v>59361.0011233304</v>
          </cell>
          <cell r="W911">
            <v>67784.7125970973</v>
          </cell>
          <cell r="X911">
            <v>76862.378684586</v>
          </cell>
          <cell r="Y911">
            <v>86644.7675819938</v>
          </cell>
          <cell r="Z911">
            <v>97186.5887525276</v>
          </cell>
          <cell r="AA911">
            <v>108546.798897205</v>
          </cell>
          <cell r="AB911">
            <v>120788.931678965</v>
          </cell>
          <cell r="AC911">
            <v>133981.453044114</v>
          </cell>
          <cell r="AD911">
            <v>148198.144128302</v>
          </cell>
          <cell r="AE911">
            <v>58983.4770554019</v>
          </cell>
          <cell r="AF911">
            <v>54224.12978354</v>
          </cell>
          <cell r="AG911">
            <v>51076.1491721808</v>
          </cell>
          <cell r="AH911">
            <v>48120.740765886</v>
          </cell>
          <cell r="AI911">
            <v>45339.7801218259</v>
          </cell>
          <cell r="AJ911">
            <v>42717.4083525246</v>
          </cell>
          <cell r="AK911">
            <v>40169.7999098954</v>
          </cell>
          <cell r="AL911">
            <v>37622.1914672662</v>
          </cell>
          <cell r="AM911">
            <v>35072.3174692833</v>
          </cell>
          <cell r="AN911">
            <v>32524.7090266541</v>
          </cell>
          <cell r="AO911">
            <v>29974.8350286712</v>
          </cell>
          <cell r="AP911">
            <v>27427.226586042</v>
          </cell>
          <cell r="AQ911">
            <v>24877.3525880591</v>
          </cell>
          <cell r="AR911">
            <v>22329.7441454298</v>
          </cell>
          <cell r="AS911">
            <v>20450.4745321415</v>
          </cell>
          <cell r="AT911">
            <v>19239.5437481941</v>
          </cell>
          <cell r="AU911">
            <v>18028.6129642467</v>
          </cell>
          <cell r="AV911">
            <v>16817.6821802993</v>
          </cell>
          <cell r="AW911">
            <v>15606.7513963519</v>
          </cell>
          <cell r="AX911">
            <v>14395.8206124045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</row>
        <row r="912">
          <cell r="A912">
            <v>-3223.47501135932</v>
          </cell>
          <cell r="B912">
            <v>-12948.7321118909</v>
          </cell>
          <cell r="C912">
            <v>-11345.4064095474</v>
          </cell>
          <cell r="D912">
            <v>-8834.39446085373</v>
          </cell>
          <cell r="E912">
            <v>-7125.46497115012</v>
          </cell>
          <cell r="F912">
            <v>-5678.55445717159</v>
          </cell>
          <cell r="G912">
            <v>-4160.72075821998</v>
          </cell>
          <cell r="H912">
            <v>-2557.40720908679</v>
          </cell>
          <cell r="I912">
            <v>-787.711692128508</v>
          </cell>
          <cell r="J912">
            <v>1167.32146134803</v>
          </cell>
          <cell r="K912">
            <v>3319.35635626099</v>
          </cell>
          <cell r="L912">
            <v>5690.76016085936</v>
          </cell>
          <cell r="M912">
            <v>8301.82564532292</v>
          </cell>
          <cell r="N912">
            <v>11182.5036516177</v>
          </cell>
          <cell r="O912">
            <v>14778.6974968431</v>
          </cell>
          <cell r="P912">
            <v>19260.2127242618</v>
          </cell>
          <cell r="Q912">
            <v>24249.1023482926</v>
          </cell>
          <cell r="R912">
            <v>29625.2924392427</v>
          </cell>
          <cell r="S912">
            <v>35418.8501388974</v>
          </cell>
          <cell r="T912">
            <v>41662.1767793986</v>
          </cell>
          <cell r="U912">
            <v>48390.189092509</v>
          </cell>
          <cell r="V912">
            <v>55640.5144866216</v>
          </cell>
          <cell r="W912">
            <v>63453.701483631</v>
          </cell>
          <cell r="X912">
            <v>71873.4464925663</v>
          </cell>
          <cell r="Y912">
            <v>80946.8381882504</v>
          </cell>
          <cell r="Z912">
            <v>90724.6208617091</v>
          </cell>
          <cell r="AA912">
            <v>101261.478215158</v>
          </cell>
          <cell r="AB912">
            <v>112616.33918873</v>
          </cell>
          <cell r="AC912">
            <v>124852.70752933</v>
          </cell>
          <cell r="AD912">
            <v>138039.01694477</v>
          </cell>
          <cell r="AE912">
            <v>51737.0875704894</v>
          </cell>
          <cell r="AF912">
            <v>47562.4478429704</v>
          </cell>
          <cell r="AG912">
            <v>44801.2110239352</v>
          </cell>
          <cell r="AH912">
            <v>42208.8880352545</v>
          </cell>
          <cell r="AI912">
            <v>39769.5811046597</v>
          </cell>
          <cell r="AJ912">
            <v>37469.3796814157</v>
          </cell>
          <cell r="AK912">
            <v>35234.7565687798</v>
          </cell>
          <cell r="AL912">
            <v>33000.133456144</v>
          </cell>
          <cell r="AM912">
            <v>30763.5231219746</v>
          </cell>
          <cell r="AN912">
            <v>28528.9000093388</v>
          </cell>
          <cell r="AO912">
            <v>26292.2896751694</v>
          </cell>
          <cell r="AP912">
            <v>24057.6665625336</v>
          </cell>
          <cell r="AQ912">
            <v>21821.0562283642</v>
          </cell>
          <cell r="AR912">
            <v>19586.4331157284</v>
          </cell>
          <cell r="AS912">
            <v>17938.0403554994</v>
          </cell>
          <cell r="AT912">
            <v>16875.8779476772</v>
          </cell>
          <cell r="AU912">
            <v>15813.7155398551</v>
          </cell>
          <cell r="AV912">
            <v>14751.5531320329</v>
          </cell>
          <cell r="AW912">
            <v>13689.3907242108</v>
          </cell>
          <cell r="AX912">
            <v>12627.2283163886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</row>
        <row r="913">
          <cell r="A913">
            <v>-3176.50014287953</v>
          </cell>
          <cell r="B913">
            <v>-12788.5405207039</v>
          </cell>
          <cell r="C913">
            <v>-10986.2717396722</v>
          </cell>
          <cell r="D913">
            <v>-8420.75777340305</v>
          </cell>
          <cell r="E913">
            <v>-6721.9965693</v>
          </cell>
          <cell r="F913">
            <v>-5275.31039282615</v>
          </cell>
          <cell r="G913">
            <v>-3754.93758586109</v>
          </cell>
          <cell r="H913">
            <v>-2146.35057531272</v>
          </cell>
          <cell r="I913">
            <v>-369.604579936715</v>
          </cell>
          <cell r="J913">
            <v>1594.22976605595</v>
          </cell>
          <cell r="K913">
            <v>3756.98112047903</v>
          </cell>
          <cell r="L913">
            <v>6141.04639116855</v>
          </cell>
          <cell r="M913">
            <v>8766.81372794971</v>
          </cell>
          <cell r="N913">
            <v>11664.1580306059</v>
          </cell>
          <cell r="O913">
            <v>15272.5054624261</v>
          </cell>
          <cell r="P913">
            <v>19758.9783767767</v>
          </cell>
          <cell r="Q913">
            <v>24751.0225203813</v>
          </cell>
          <cell r="R913">
            <v>30130.6120244579</v>
          </cell>
          <cell r="S913">
            <v>35927.8330425145</v>
          </cell>
          <cell r="T913">
            <v>42175.1073943457</v>
          </cell>
          <cell r="U913">
            <v>48907.3738898762</v>
          </cell>
          <cell r="V913">
            <v>56162.2837296461</v>
          </cell>
          <cell r="W913">
            <v>63980.4110747436</v>
          </cell>
          <cell r="X913">
            <v>72405.4799638283</v>
          </cell>
          <cell r="Y913">
            <v>81484.6088463138</v>
          </cell>
          <cell r="Z913">
            <v>91268.5740992954</v>
          </cell>
          <cell r="AA913">
            <v>101812.094001983</v>
          </cell>
          <cell r="AB913">
            <v>113174.134755807</v>
          </cell>
          <cell r="AC913">
            <v>125418.240261658</v>
          </cell>
          <cell r="AD913">
            <v>138612.887498596</v>
          </cell>
          <cell r="AE913">
            <v>50935.9373673494</v>
          </cell>
          <cell r="AF913">
            <v>46825.9420491467</v>
          </cell>
          <cell r="AG913">
            <v>44107.4630570857</v>
          </cell>
          <cell r="AH913">
            <v>41555.2822601385</v>
          </cell>
          <cell r="AI913">
            <v>39153.7480634709</v>
          </cell>
          <cell r="AJ913">
            <v>36889.1653216028</v>
          </cell>
          <cell r="AK913">
            <v>34689.145408426</v>
          </cell>
          <cell r="AL913">
            <v>32489.1254952492</v>
          </cell>
          <cell r="AM913">
            <v>30287.1491327181</v>
          </cell>
          <cell r="AN913">
            <v>28087.1292195412</v>
          </cell>
          <cell r="AO913">
            <v>25885.1528570101</v>
          </cell>
          <cell r="AP913">
            <v>23685.1329438333</v>
          </cell>
          <cell r="AQ913">
            <v>21483.1565813022</v>
          </cell>
          <cell r="AR913">
            <v>19283.1366681254</v>
          </cell>
          <cell r="AS913">
            <v>17660.2693144612</v>
          </cell>
          <cell r="AT913">
            <v>16614.5545203095</v>
          </cell>
          <cell r="AU913">
            <v>15568.8397261578</v>
          </cell>
          <cell r="AV913">
            <v>14523.1249320061</v>
          </cell>
          <cell r="AW913">
            <v>13477.4101378544</v>
          </cell>
          <cell r="AX913">
            <v>12431.6953437027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</row>
        <row r="914">
          <cell r="A914">
            <v>-3182.01308480893</v>
          </cell>
          <cell r="B914">
            <v>-12870.5345957715</v>
          </cell>
          <cell r="C914">
            <v>-11158.4768871565</v>
          </cell>
          <cell r="D914">
            <v>-8950.42356243229</v>
          </cell>
          <cell r="E914">
            <v>-7411.28587142262</v>
          </cell>
          <cell r="F914">
            <v>-6017.13389916768</v>
          </cell>
          <cell r="G914">
            <v>-4553.45979675288</v>
          </cell>
          <cell r="H914">
            <v>-3006.05174608771</v>
          </cell>
          <cell r="I914">
            <v>-1295.27655261764</v>
          </cell>
          <cell r="J914">
            <v>597.428233952488</v>
          </cell>
          <cell r="K914">
            <v>2683.48989658448</v>
          </cell>
          <cell r="L914">
            <v>4984.87737983321</v>
          </cell>
          <cell r="M914">
            <v>7521.51568473731</v>
          </cell>
          <cell r="N914">
            <v>10322.786142665</v>
          </cell>
          <cell r="O914">
            <v>13827.7811180032</v>
          </cell>
          <cell r="P914">
            <v>18203.1301637375</v>
          </cell>
          <cell r="Q914">
            <v>23075.491375844</v>
          </cell>
          <cell r="R914">
            <v>28326.1066514117</v>
          </cell>
          <cell r="S914">
            <v>33984.3408364149</v>
          </cell>
          <cell r="T914">
            <v>40081.8384461359</v>
          </cell>
          <cell r="U914">
            <v>46652.700641818</v>
          </cell>
          <cell r="V914">
            <v>53733.6759464758</v>
          </cell>
          <cell r="W914">
            <v>61364.3657664695</v>
          </cell>
          <cell r="X914">
            <v>69587.4458682536</v>
          </cell>
          <cell r="Y914">
            <v>78448.9050489405</v>
          </cell>
          <cell r="Z914">
            <v>87998.3023354806</v>
          </cell>
          <cell r="AA914">
            <v>98289.0441508836</v>
          </cell>
          <cell r="AB914">
            <v>109378.682997573</v>
          </cell>
          <cell r="AC914">
            <v>121329.239328305</v>
          </cell>
          <cell r="AD914">
            <v>134207.548404768</v>
          </cell>
          <cell r="AE914">
            <v>50960.7519423265</v>
          </cell>
          <cell r="AF914">
            <v>46848.7543484761</v>
          </cell>
          <cell r="AG914">
            <v>44128.9509889006</v>
          </cell>
          <cell r="AH914">
            <v>41575.526840304</v>
          </cell>
          <cell r="AI914">
            <v>39172.8226828294</v>
          </cell>
          <cell r="AJ914">
            <v>36907.1366991022</v>
          </cell>
          <cell r="AK914">
            <v>34706.0449972844</v>
          </cell>
          <cell r="AL914">
            <v>32504.9532954666</v>
          </cell>
          <cell r="AM914">
            <v>30301.9041911668</v>
          </cell>
          <cell r="AN914">
            <v>28100.812489349</v>
          </cell>
          <cell r="AO914">
            <v>25897.7633850491</v>
          </cell>
          <cell r="AP914">
            <v>23696.6716832314</v>
          </cell>
          <cell r="AQ914">
            <v>21493.6225789315</v>
          </cell>
          <cell r="AR914">
            <v>19292.5308771137</v>
          </cell>
          <cell r="AS914">
            <v>17668.8729075168</v>
          </cell>
          <cell r="AT914">
            <v>16622.6486701409</v>
          </cell>
          <cell r="AU914">
            <v>15576.4244327649</v>
          </cell>
          <cell r="AV914">
            <v>14530.200195389</v>
          </cell>
          <cell r="AW914">
            <v>13483.975958013</v>
          </cell>
          <cell r="AX914">
            <v>12437.751720637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</row>
        <row r="915">
          <cell r="A915">
            <v>-3504.25919768135</v>
          </cell>
          <cell r="B915">
            <v>-14267.1185600632</v>
          </cell>
          <cell r="C915">
            <v>-12573.9745743366</v>
          </cell>
          <cell r="D915">
            <v>-9983.73372125149</v>
          </cell>
          <cell r="E915">
            <v>-8204.18386703919</v>
          </cell>
          <cell r="F915">
            <v>-6672.03774856724</v>
          </cell>
          <cell r="G915">
            <v>-5077.24704922236</v>
          </cell>
          <cell r="H915">
            <v>-3404.59281459217</v>
          </cell>
          <cell r="I915">
            <v>-1567.49918593102</v>
          </cell>
          <cell r="J915">
            <v>453.718541810146</v>
          </cell>
          <cell r="K915">
            <v>2670.47685131831</v>
          </cell>
          <cell r="L915">
            <v>5105.66661906773</v>
          </cell>
          <cell r="M915">
            <v>7779.80574662542</v>
          </cell>
          <cell r="N915">
            <v>10724.0450316336</v>
          </cell>
          <cell r="O915">
            <v>14419.8373701009</v>
          </cell>
          <cell r="P915">
            <v>19052.2818981879</v>
          </cell>
          <cell r="Q915">
            <v>24215.5381077042</v>
          </cell>
          <cell r="R915">
            <v>29779.6313153248</v>
          </cell>
          <cell r="S915">
            <v>35775.6795389302</v>
          </cell>
          <cell r="T915">
            <v>42237.2165690002</v>
          </cell>
          <cell r="U915">
            <v>49200.3795113189</v>
          </cell>
          <cell r="V915">
            <v>56704.1108891078</v>
          </cell>
          <cell r="W915">
            <v>64790.376434872</v>
          </cell>
          <cell r="X915">
            <v>73504.3997899939</v>
          </cell>
          <cell r="Y915">
            <v>82894.915424666</v>
          </cell>
          <cell r="Z915">
            <v>93014.441192656</v>
          </cell>
          <cell r="AA915">
            <v>103919.572045206</v>
          </cell>
          <cell r="AB915">
            <v>115671.296546704</v>
          </cell>
          <cell r="AC915">
            <v>128335.337962293</v>
          </cell>
          <cell r="AD915">
            <v>141982.521824995</v>
          </cell>
          <cell r="AE915">
            <v>56028.4432713504</v>
          </cell>
          <cell r="AF915">
            <v>51507.5361980067</v>
          </cell>
          <cell r="AG915">
            <v>48517.267364971</v>
          </cell>
          <cell r="AH915">
            <v>45709.9229949497</v>
          </cell>
          <cell r="AI915">
            <v>43068.2866678944</v>
          </cell>
          <cell r="AJ915">
            <v>40577.2940162629</v>
          </cell>
          <cell r="AK915">
            <v>38157.319097331</v>
          </cell>
          <cell r="AL915">
            <v>35737.3441783992</v>
          </cell>
          <cell r="AM915">
            <v>33315.2172069613</v>
          </cell>
          <cell r="AN915">
            <v>30895.2422880294</v>
          </cell>
          <cell r="AO915">
            <v>28473.1153165916</v>
          </cell>
          <cell r="AP915">
            <v>26053.1403976597</v>
          </cell>
          <cell r="AQ915">
            <v>23631.0134262218</v>
          </cell>
          <cell r="AR915">
            <v>21211.03850729</v>
          </cell>
          <cell r="AS915">
            <v>19425.9190776437</v>
          </cell>
          <cell r="AT915">
            <v>18275.6551372828</v>
          </cell>
          <cell r="AU915">
            <v>17125.391196922</v>
          </cell>
          <cell r="AV915">
            <v>15975.1272565612</v>
          </cell>
          <cell r="AW915">
            <v>14824.8633162004</v>
          </cell>
          <cell r="AX915">
            <v>13674.5993758395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</row>
        <row r="916">
          <cell r="A916">
            <v>-3509.28742742466</v>
          </cell>
          <cell r="B916">
            <v>-14197.5746985414</v>
          </cell>
          <cell r="C916">
            <v>-12362.0022418754</v>
          </cell>
          <cell r="D916">
            <v>-9621.47375582213</v>
          </cell>
          <cell r="E916">
            <v>-7772.3530578198</v>
          </cell>
          <cell r="F916">
            <v>-6199.80682804353</v>
          </cell>
          <cell r="G916">
            <v>-4562.08577343483</v>
          </cell>
          <cell r="H916">
            <v>-2843.7214090885</v>
          </cell>
          <cell r="I916">
            <v>-957.667144498544</v>
          </cell>
          <cell r="J916">
            <v>1116.04987246389</v>
          </cell>
          <cell r="K916">
            <v>3389.11459682075</v>
          </cell>
          <cell r="L916">
            <v>5884.73938813368</v>
          </cell>
          <cell r="M916">
            <v>8623.77478481852</v>
          </cell>
          <cell r="N916">
            <v>11637.7690003641</v>
          </cell>
          <cell r="O916">
            <v>15409.9971339086</v>
          </cell>
          <cell r="P916">
            <v>20126.5854481891</v>
          </cell>
          <cell r="Q916">
            <v>25380.9946551196</v>
          </cell>
          <cell r="R916">
            <v>31043.3173042372</v>
          </cell>
          <cell r="S916">
            <v>37145.2207761671</v>
          </cell>
          <cell r="T916">
            <v>43720.8308725916</v>
          </cell>
          <cell r="U916">
            <v>50806.9226698655</v>
          </cell>
          <cell r="V916">
            <v>58443.1261890942</v>
          </cell>
          <cell r="W916">
            <v>66672.1480329142</v>
          </cell>
          <cell r="X916">
            <v>75540.0102285129</v>
          </cell>
          <cell r="Y916">
            <v>85096.3076126531</v>
          </cell>
          <cell r="Z916">
            <v>95394.485198165</v>
          </cell>
          <cell r="AA916">
            <v>106492.137073121</v>
          </cell>
          <cell r="AB916">
            <v>118451.32850433</v>
          </cell>
          <cell r="AC916">
            <v>131338.94304656</v>
          </cell>
          <cell r="AD916">
            <v>145227.056598758</v>
          </cell>
          <cell r="AE916">
            <v>56203.063444586</v>
          </cell>
          <cell r="AF916">
            <v>51668.0663567741</v>
          </cell>
          <cell r="AG916">
            <v>48668.4779490516</v>
          </cell>
          <cell r="AH916">
            <v>45852.3841130162</v>
          </cell>
          <cell r="AI916">
            <v>43202.5147713326</v>
          </cell>
          <cell r="AJ916">
            <v>40703.7586063325</v>
          </cell>
          <cell r="AK916">
            <v>38276.2415103403</v>
          </cell>
          <cell r="AL916">
            <v>35848.7244143481</v>
          </cell>
          <cell r="AM916">
            <v>33419.048558689</v>
          </cell>
          <cell r="AN916">
            <v>30991.5314626968</v>
          </cell>
          <cell r="AO916">
            <v>28561.8556070376</v>
          </cell>
          <cell r="AP916">
            <v>26134.3385110454</v>
          </cell>
          <cell r="AQ916">
            <v>23704.6626553863</v>
          </cell>
          <cell r="AR916">
            <v>21277.1455593941</v>
          </cell>
          <cell r="AS916">
            <v>19486.4625651393</v>
          </cell>
          <cell r="AT916">
            <v>18332.6136726219</v>
          </cell>
          <cell r="AU916">
            <v>17178.7647801046</v>
          </cell>
          <cell r="AV916">
            <v>16024.9158875872</v>
          </cell>
          <cell r="AW916">
            <v>14871.0669950699</v>
          </cell>
          <cell r="AX916">
            <v>13717.2181025526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</row>
        <row r="917">
          <cell r="A917">
            <v>-3682.86353461967</v>
          </cell>
          <cell r="B917">
            <v>-14957.4245698514</v>
          </cell>
          <cell r="C917">
            <v>-13098.2215722056</v>
          </cell>
          <cell r="D917">
            <v>-10371.530286793</v>
          </cell>
          <cell r="E917">
            <v>-8495.44149100386</v>
          </cell>
          <cell r="F917">
            <v>-6872.00910063034</v>
          </cell>
          <cell r="G917">
            <v>-5188.8854822286</v>
          </cell>
          <cell r="H917">
            <v>-3430.20136144511</v>
          </cell>
          <cell r="I917">
            <v>-1505.33685409358</v>
          </cell>
          <cell r="J917">
            <v>606.120944559527</v>
          </cell>
          <cell r="K917">
            <v>2915.67680242384</v>
          </cell>
          <cell r="L917">
            <v>5446.84959307914</v>
          </cell>
          <cell r="M917">
            <v>8220.60531416818</v>
          </cell>
          <cell r="N917">
            <v>11269.2229278546</v>
          </cell>
          <cell r="O917">
            <v>15098.461004989</v>
          </cell>
          <cell r="P917">
            <v>19904.0979072075</v>
          </cell>
          <cell r="Q917">
            <v>25261.8916797968</v>
          </cell>
          <cell r="R917">
            <v>31035.6249070868</v>
          </cell>
          <cell r="S917">
            <v>37257.5880499128</v>
          </cell>
          <cell r="T917">
            <v>43962.5783615028</v>
          </cell>
          <cell r="U917">
            <v>51188.094496286</v>
          </cell>
          <cell r="V917">
            <v>58974.5462266886</v>
          </cell>
          <cell r="W917">
            <v>67365.4804407894</v>
          </cell>
          <cell r="X917">
            <v>76407.8246847609</v>
          </cell>
          <cell r="Y917">
            <v>86152.1496121425</v>
          </cell>
          <cell r="Z917">
            <v>96652.9518077345</v>
          </cell>
          <cell r="AA917">
            <v>107968.958567843</v>
          </cell>
          <cell r="AB917">
            <v>120163.456341412</v>
          </cell>
          <cell r="AC917">
            <v>133304.644668887</v>
          </cell>
          <cell r="AD917">
            <v>147466.01759828</v>
          </cell>
          <cell r="AE917">
            <v>58920.9509093732</v>
          </cell>
          <cell r="AF917">
            <v>54166.6488409713</v>
          </cell>
          <cell r="AG917">
            <v>51022.005284415</v>
          </cell>
          <cell r="AH917">
            <v>48069.7297944353</v>
          </cell>
          <cell r="AI917">
            <v>45291.7171412365</v>
          </cell>
          <cell r="AJ917">
            <v>42672.1252487478</v>
          </cell>
          <cell r="AK917">
            <v>40127.2174291653</v>
          </cell>
          <cell r="AL917">
            <v>37582.3096095827</v>
          </cell>
          <cell r="AM917">
            <v>35035.1386362757</v>
          </cell>
          <cell r="AN917">
            <v>32490.2308166932</v>
          </cell>
          <cell r="AO917">
            <v>29943.0598433862</v>
          </cell>
          <cell r="AP917">
            <v>27398.1520238036</v>
          </cell>
          <cell r="AQ917">
            <v>24850.9810504966</v>
          </cell>
          <cell r="AR917">
            <v>22306.0732309141</v>
          </cell>
          <cell r="AS917">
            <v>20428.7957600381</v>
          </cell>
          <cell r="AT917">
            <v>19219.1486378686</v>
          </cell>
          <cell r="AU917">
            <v>18009.5015156992</v>
          </cell>
          <cell r="AV917">
            <v>16799.8543935298</v>
          </cell>
          <cell r="AW917">
            <v>15590.2072713604</v>
          </cell>
          <cell r="AX917">
            <v>14380.5601491909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</row>
        <row r="918">
          <cell r="A918">
            <v>-2870.84564136326</v>
          </cell>
          <cell r="B918">
            <v>-11523.4808398883</v>
          </cell>
          <cell r="C918">
            <v>-9850.71590556127</v>
          </cell>
          <cell r="D918">
            <v>-7387.48701421398</v>
          </cell>
          <cell r="E918">
            <v>-5796.23821097607</v>
          </cell>
          <cell r="F918">
            <v>-4469.21654275966</v>
          </cell>
          <cell r="G918">
            <v>-3060.91427621625</v>
          </cell>
          <cell r="H918">
            <v>-1557.69345696518</v>
          </cell>
          <cell r="I918">
            <v>113.809946528016</v>
          </cell>
          <cell r="J918">
            <v>1971.53761665856</v>
          </cell>
          <cell r="K918">
            <v>4027.42501870165</v>
          </cell>
          <cell r="L918">
            <v>6303.08808807456</v>
          </cell>
          <cell r="M918">
            <v>8818.45788546557</v>
          </cell>
          <cell r="N918">
            <v>11601.8316098164</v>
          </cell>
          <cell r="O918">
            <v>15052.1064618832</v>
          </cell>
          <cell r="P918">
            <v>19318.8172426013</v>
          </cell>
          <cell r="Q918">
            <v>24060.7539591178</v>
          </cell>
          <cell r="R918">
            <v>29170.8195465482</v>
          </cell>
          <cell r="S918">
            <v>34677.5928058557</v>
          </cell>
          <cell r="T918">
            <v>40611.8711845941</v>
          </cell>
          <cell r="U918">
            <v>47006.8430162091</v>
          </cell>
          <cell r="V918">
            <v>53898.2731307234</v>
          </cell>
          <cell r="W918">
            <v>61324.7028748622</v>
          </cell>
          <cell r="X918">
            <v>69327.6656602603</v>
          </cell>
          <cell r="Y918">
            <v>77951.9192452368</v>
          </cell>
          <cell r="Z918">
            <v>87245.6960492085</v>
          </cell>
          <cell r="AA918">
            <v>97260.9728996604</v>
          </cell>
          <cell r="AB918">
            <v>108053.761720276</v>
          </cell>
          <cell r="AC918">
            <v>119684.422785939</v>
          </cell>
          <cell r="AD918">
            <v>132218.002296544</v>
          </cell>
          <cell r="AE918">
            <v>46071.80159397</v>
          </cell>
          <cell r="AF918">
            <v>42354.2909592533</v>
          </cell>
          <cell r="AG918">
            <v>39895.4135686923</v>
          </cell>
          <cell r="AH918">
            <v>37586.9536995653</v>
          </cell>
          <cell r="AI918">
            <v>35414.7544086786</v>
          </cell>
          <cell r="AJ918">
            <v>33366.4283707376</v>
          </cell>
          <cell r="AK918">
            <v>31376.499723471</v>
          </cell>
          <cell r="AL918">
            <v>29386.5710762044</v>
          </cell>
          <cell r="AM918">
            <v>27394.8728110386</v>
          </cell>
          <cell r="AN918">
            <v>25404.944163772</v>
          </cell>
          <cell r="AO918">
            <v>23413.2458986062</v>
          </cell>
          <cell r="AP918">
            <v>21423.3172513396</v>
          </cell>
          <cell r="AQ918">
            <v>19431.6189861738</v>
          </cell>
          <cell r="AR918">
            <v>17441.6903389072</v>
          </cell>
          <cell r="AS918">
            <v>15973.7989719118</v>
          </cell>
          <cell r="AT918">
            <v>15027.9448851876</v>
          </cell>
          <cell r="AU918">
            <v>14082.0907984634</v>
          </cell>
          <cell r="AV918">
            <v>13136.2367117392</v>
          </cell>
          <cell r="AW918">
            <v>12190.382625015</v>
          </cell>
          <cell r="AX918">
            <v>11244.5285382908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</row>
        <row r="919">
          <cell r="A919">
            <v>-3780.97390235214</v>
          </cell>
          <cell r="B919">
            <v>-15400.2902246797</v>
          </cell>
          <cell r="C919">
            <v>-13644.5184062466</v>
          </cell>
          <cell r="D919">
            <v>-11015.4457366765</v>
          </cell>
          <cell r="E919">
            <v>-9155.81333107626</v>
          </cell>
          <cell r="F919">
            <v>-7523.46372263365</v>
          </cell>
          <cell r="G919">
            <v>-5836.03585192515</v>
          </cell>
          <cell r="H919">
            <v>-4077.55378055737</v>
          </cell>
          <cell r="I919">
            <v>-2155.51611559636</v>
          </cell>
          <cell r="J919">
            <v>-49.4003572342383</v>
          </cell>
          <cell r="K919">
            <v>2252.04836189104</v>
          </cell>
          <cell r="L919">
            <v>4772.36117769254</v>
          </cell>
          <cell r="M919">
            <v>7532.39648081468</v>
          </cell>
          <cell r="N919">
            <v>10564.658240738</v>
          </cell>
          <cell r="O919">
            <v>14387.3482693517</v>
          </cell>
          <cell r="P919">
            <v>19201.4568777855</v>
          </cell>
          <cell r="Q919">
            <v>24572.5543156992</v>
          </cell>
          <cell r="R919">
            <v>30360.6240064271</v>
          </cell>
          <cell r="S919">
            <v>36598.036589606</v>
          </cell>
          <cell r="T919">
            <v>43319.6757217543</v>
          </cell>
          <cell r="U919">
            <v>50563.1331683037</v>
          </cell>
          <cell r="V919">
            <v>58368.9190411319</v>
          </cell>
          <cell r="W919">
            <v>66780.6883573813</v>
          </cell>
          <cell r="X919">
            <v>75845.4851866287</v>
          </cell>
          <cell r="Y919">
            <v>85614.0057518324</v>
          </cell>
          <cell r="Z919">
            <v>96140.8819554914</v>
          </cell>
          <cell r="AA919">
            <v>107484.986916676</v>
          </cell>
          <cell r="AB919">
            <v>119709.764227693</v>
          </cell>
          <cell r="AC919">
            <v>132883.582771801</v>
          </cell>
          <cell r="AD919">
            <v>147080.119086345</v>
          </cell>
          <cell r="AE919">
            <v>60449.3579427481</v>
          </cell>
          <cell r="AF919">
            <v>55571.7294750267</v>
          </cell>
          <cell r="AG919">
            <v>52345.5139944754</v>
          </cell>
          <cell r="AH919">
            <v>49316.6566002034</v>
          </cell>
          <cell r="AI919">
            <v>46466.5824135022</v>
          </cell>
          <cell r="AJ919">
            <v>43779.0384155016</v>
          </cell>
          <cell r="AK919">
            <v>41168.1157921743</v>
          </cell>
          <cell r="AL919">
            <v>38557.1931688469</v>
          </cell>
          <cell r="AM919">
            <v>35943.9486856809</v>
          </cell>
          <cell r="AN919">
            <v>33333.0260623535</v>
          </cell>
          <cell r="AO919">
            <v>30719.7815791876</v>
          </cell>
          <cell r="AP919">
            <v>28108.8589558602</v>
          </cell>
          <cell r="AQ919">
            <v>25495.6144726942</v>
          </cell>
          <cell r="AR919">
            <v>22884.6918493669</v>
          </cell>
          <cell r="AS919">
            <v>20958.7178784209</v>
          </cell>
          <cell r="AT919">
            <v>19717.6925598562</v>
          </cell>
          <cell r="AU919">
            <v>18476.6672412916</v>
          </cell>
          <cell r="AV919">
            <v>17235.641922727</v>
          </cell>
          <cell r="AW919">
            <v>15994.6166041624</v>
          </cell>
          <cell r="AX919">
            <v>14753.5912855978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</row>
        <row r="920">
          <cell r="A920">
            <v>-3637.30738389244</v>
          </cell>
          <cell r="B920">
            <v>-14879.6113116745</v>
          </cell>
          <cell r="C920">
            <v>-13124.9690952863</v>
          </cell>
          <cell r="D920">
            <v>-10560.3222876987</v>
          </cell>
          <cell r="E920">
            <v>-8775.37768931751</v>
          </cell>
          <cell r="F920">
            <v>-7207.01355371206</v>
          </cell>
          <cell r="G920">
            <v>-5580.2946796357</v>
          </cell>
          <cell r="H920">
            <v>-3879.71299281065</v>
          </cell>
          <cell r="I920">
            <v>-2016.01636115447</v>
          </cell>
          <cell r="J920">
            <v>30.7965672203755</v>
          </cell>
          <cell r="K920">
            <v>2271.99089709824</v>
          </cell>
          <cell r="L920">
            <v>4730.67127354841</v>
          </cell>
          <cell r="M920">
            <v>7427.42423174999</v>
          </cell>
          <cell r="N920">
            <v>10393.9309483249</v>
          </cell>
          <cell r="O920">
            <v>14128.5477189006</v>
          </cell>
          <cell r="P920">
            <v>18823.6165047493</v>
          </cell>
          <cell r="Q920">
            <v>24059.9463112268</v>
          </cell>
          <cell r="R920">
            <v>29702.7860090484</v>
          </cell>
          <cell r="S920">
            <v>35783.6940175399</v>
          </cell>
          <cell r="T920">
            <v>42336.6787181349</v>
          </cell>
          <cell r="U920">
            <v>49398.388651301</v>
          </cell>
          <cell r="V920">
            <v>57008.3174789461</v>
          </cell>
          <cell r="W920">
            <v>65209.0248585908</v>
          </cell>
          <cell r="X920">
            <v>74046.3744645752</v>
          </cell>
          <cell r="Y920">
            <v>83569.7904874714</v>
          </cell>
          <cell r="Z920">
            <v>93832.5340462123</v>
          </cell>
          <cell r="AA920">
            <v>104892.001058811</v>
          </cell>
          <cell r="AB920">
            <v>116810.043237561</v>
          </cell>
          <cell r="AC920">
            <v>129653.314003922</v>
          </cell>
          <cell r="AD920">
            <v>143493.641257688</v>
          </cell>
          <cell r="AE920">
            <v>58074.3565012588</v>
          </cell>
          <cell r="AF920">
            <v>53388.3657123505</v>
          </cell>
          <cell r="AG920">
            <v>50288.9053649823</v>
          </cell>
          <cell r="AH920">
            <v>47379.0490804371</v>
          </cell>
          <cell r="AI920">
            <v>44640.9517704494</v>
          </cell>
          <cell r="AJ920">
            <v>42058.9989827867</v>
          </cell>
          <cell r="AK920">
            <v>39550.65718422</v>
          </cell>
          <cell r="AL920">
            <v>37042.3153856532</v>
          </cell>
          <cell r="AM920">
            <v>34531.7429510533</v>
          </cell>
          <cell r="AN920">
            <v>32023.4011524866</v>
          </cell>
          <cell r="AO920">
            <v>29512.8287178866</v>
          </cell>
          <cell r="AP920">
            <v>27004.4869193199</v>
          </cell>
          <cell r="AQ920">
            <v>24493.91448472</v>
          </cell>
          <cell r="AR920">
            <v>21985.5726861533</v>
          </cell>
          <cell r="AS920">
            <v>20135.2685173845</v>
          </cell>
          <cell r="AT920">
            <v>18943.0019784136</v>
          </cell>
          <cell r="AU920">
            <v>17750.7354394428</v>
          </cell>
          <cell r="AV920">
            <v>16558.4689004719</v>
          </cell>
          <cell r="AW920">
            <v>15366.2023615011</v>
          </cell>
          <cell r="AX920">
            <v>14173.9358225303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</row>
        <row r="921">
          <cell r="A921">
            <v>-3699.23181021513</v>
          </cell>
          <cell r="B921">
            <v>-14974.7974352219</v>
          </cell>
          <cell r="C921">
            <v>-13133.9488196466</v>
          </cell>
          <cell r="D921">
            <v>-10348.3510639021</v>
          </cell>
          <cell r="E921">
            <v>-8432.51888679875</v>
          </cell>
          <cell r="F921">
            <v>-6791.59902625305</v>
          </cell>
          <cell r="G921">
            <v>-5090.74127140202</v>
          </cell>
          <cell r="H921">
            <v>-3313.95987211632</v>
          </cell>
          <cell r="I921">
            <v>-1370.13950233988</v>
          </cell>
          <cell r="J921">
            <v>761.265016235946</v>
          </cell>
          <cell r="K921">
            <v>3091.8239327529</v>
          </cell>
          <cell r="L921">
            <v>5645.18564569556</v>
          </cell>
          <cell r="M921">
            <v>8442.43043262935</v>
          </cell>
          <cell r="N921">
            <v>11516.0318072276</v>
          </cell>
          <cell r="O921">
            <v>15374.5128720392</v>
          </cell>
          <cell r="P921">
            <v>20214.9146007108</v>
          </cell>
          <cell r="Q921">
            <v>25611.0461899202</v>
          </cell>
          <cell r="R921">
            <v>31426.0934981691</v>
          </cell>
          <cell r="S921">
            <v>37692.5780414282</v>
          </cell>
          <cell r="T921">
            <v>44445.5460654716</v>
          </cell>
          <cell r="U921">
            <v>51722.7645472131</v>
          </cell>
          <cell r="V921">
            <v>59564.9324121354</v>
          </cell>
          <cell r="W921">
            <v>68015.9081490768</v>
          </cell>
          <cell r="X921">
            <v>77122.9550953463</v>
          </cell>
          <cell r="Y921">
            <v>86937.0057639584</v>
          </cell>
          <cell r="Z921">
            <v>97512.9466912798</v>
          </cell>
          <cell r="AA921">
            <v>108909.925398137</v>
          </cell>
          <cell r="AB921">
            <v>121191.681181114</v>
          </cell>
          <cell r="AC921">
            <v>134426.901584039</v>
          </cell>
          <cell r="AD921">
            <v>148689.606543275</v>
          </cell>
          <cell r="AE921">
            <v>59241.0038878415</v>
          </cell>
          <cell r="AF921">
            <v>54460.8769046335</v>
          </cell>
          <cell r="AG921">
            <v>51299.1519445873</v>
          </cell>
          <cell r="AH921">
            <v>48330.8399760843</v>
          </cell>
          <cell r="AI921">
            <v>45537.7374234498</v>
          </cell>
          <cell r="AJ921">
            <v>42903.9161579686</v>
          </cell>
          <cell r="AK921">
            <v>40345.1846421453</v>
          </cell>
          <cell r="AL921">
            <v>37786.4531263221</v>
          </cell>
          <cell r="AM921">
            <v>35225.4461635395</v>
          </cell>
          <cell r="AN921">
            <v>32666.7146477162</v>
          </cell>
          <cell r="AO921">
            <v>30105.7076849336</v>
          </cell>
          <cell r="AP921">
            <v>27546.9761691103</v>
          </cell>
          <cell r="AQ921">
            <v>24985.9692063277</v>
          </cell>
          <cell r="AR921">
            <v>22427.2376905045</v>
          </cell>
          <cell r="AS921">
            <v>20539.7630276842</v>
          </cell>
          <cell r="AT921">
            <v>19323.5452178668</v>
          </cell>
          <cell r="AU921">
            <v>18107.3274080494</v>
          </cell>
          <cell r="AV921">
            <v>16891.109598232</v>
          </cell>
          <cell r="AW921">
            <v>15674.8917884146</v>
          </cell>
          <cell r="AX921">
            <v>14458.6739785972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</row>
        <row r="922">
          <cell r="A922">
            <v>-3722.40781007189</v>
          </cell>
          <cell r="B922">
            <v>-15224.8729501896</v>
          </cell>
          <cell r="C922">
            <v>-13675.5371139734</v>
          </cell>
          <cell r="D922">
            <v>-11007.621176686</v>
          </cell>
          <cell r="E922">
            <v>-9136.40274278704</v>
          </cell>
          <cell r="F922">
            <v>-7541.77668208159</v>
          </cell>
          <cell r="G922">
            <v>-5891.54274125426</v>
          </cell>
          <cell r="H922">
            <v>-4169.98683167408</v>
          </cell>
          <cell r="I922">
            <v>-2286.04126608054</v>
          </cell>
          <cell r="J922">
            <v>-219.478324890614</v>
          </cell>
          <cell r="K922">
            <v>2040.87907628378</v>
          </cell>
          <cell r="L922">
            <v>4518.29471595566</v>
          </cell>
          <cell r="M922">
            <v>7233.41762859938</v>
          </cell>
          <cell r="N922">
            <v>10218.3039159352</v>
          </cell>
          <cell r="O922">
            <v>13982.7197319336</v>
          </cell>
          <cell r="P922">
            <v>18723.9082206256</v>
          </cell>
          <cell r="Q922">
            <v>24013.7035734108</v>
          </cell>
          <cell r="R922">
            <v>29714.1594868494</v>
          </cell>
          <cell r="S922">
            <v>35857.1566075124</v>
          </cell>
          <cell r="T922">
            <v>42477.0505594176</v>
          </cell>
          <cell r="U922">
            <v>49610.8640829605</v>
          </cell>
          <cell r="V922">
            <v>57298.4940900904</v>
          </cell>
          <cell r="W922">
            <v>65582.9347937173</v>
          </cell>
          <cell r="X922">
            <v>74510.5181592355</v>
          </cell>
          <cell r="Y922">
            <v>84131.1730229227</v>
          </cell>
          <cell r="Z922">
            <v>94498.7043263747</v>
          </cell>
          <cell r="AA922">
            <v>105671.094028635</v>
          </cell>
          <cell r="AB922">
            <v>117710.825378914</v>
          </cell>
          <cell r="AC922">
            <v>130685.232363444</v>
          </cell>
          <cell r="AD922">
            <v>144666.876280798</v>
          </cell>
          <cell r="AE922">
            <v>59453.0718534788</v>
          </cell>
          <cell r="AF922">
            <v>54655.8332121575</v>
          </cell>
          <cell r="AG922">
            <v>51482.7900681479</v>
          </cell>
          <cell r="AH922">
            <v>48503.852285779</v>
          </cell>
          <cell r="AI922">
            <v>45700.7511251318</v>
          </cell>
          <cell r="AJ922">
            <v>43057.5014387771</v>
          </cell>
          <cell r="AK922">
            <v>40489.6103045889</v>
          </cell>
          <cell r="AL922">
            <v>37921.7191704006</v>
          </cell>
          <cell r="AM922">
            <v>35351.5444437224</v>
          </cell>
          <cell r="AN922">
            <v>32783.6533095341</v>
          </cell>
          <cell r="AO922">
            <v>30213.478582856</v>
          </cell>
          <cell r="AP922">
            <v>27645.5874486677</v>
          </cell>
          <cell r="AQ922">
            <v>25075.4127219896</v>
          </cell>
          <cell r="AR922">
            <v>22507.5215878013</v>
          </cell>
          <cell r="AS922">
            <v>20613.2902381312</v>
          </cell>
          <cell r="AT922">
            <v>19392.7186729793</v>
          </cell>
          <cell r="AU922">
            <v>18172.1471078273</v>
          </cell>
          <cell r="AV922">
            <v>16951.5755426754</v>
          </cell>
          <cell r="AW922">
            <v>15731.0039775235</v>
          </cell>
          <cell r="AX922">
            <v>14510.4324123716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</row>
        <row r="923">
          <cell r="A923">
            <v>-3040.36947934962</v>
          </cell>
          <cell r="B923">
            <v>-12294.3092765351</v>
          </cell>
          <cell r="C923">
            <v>-10661.3908879888</v>
          </cell>
          <cell r="D923">
            <v>-8317.27760620899</v>
          </cell>
          <cell r="E923">
            <v>-6745.70036067173</v>
          </cell>
          <cell r="F923">
            <v>-5389.00935177483</v>
          </cell>
          <cell r="G923">
            <v>-3957.84733896105</v>
          </cell>
          <cell r="H923">
            <v>-2438.30665164268</v>
          </cell>
          <cell r="I923">
            <v>-753.698141375099</v>
          </cell>
          <cell r="J923">
            <v>1114.20857646148</v>
          </cell>
          <cell r="K923">
            <v>3177.02795474644</v>
          </cell>
          <cell r="L923">
            <v>5456.51364231488</v>
          </cell>
          <cell r="M923">
            <v>7972.53756721776</v>
          </cell>
          <cell r="N923">
            <v>10753.918892802</v>
          </cell>
          <cell r="O923">
            <v>14221.0748013119</v>
          </cell>
          <cell r="P923">
            <v>18532.6500762463</v>
          </cell>
          <cell r="Q923">
            <v>23330.104474682</v>
          </cell>
          <cell r="R923">
            <v>28499.9977259617</v>
          </cell>
          <cell r="S923">
            <v>34071.2432261465</v>
          </cell>
          <cell r="T923">
            <v>40074.9989933755</v>
          </cell>
          <cell r="U923">
            <v>46544.8419237115</v>
          </cell>
          <cell r="V923">
            <v>53516.9555749197</v>
          </cell>
          <cell r="W923">
            <v>61030.3325283908</v>
          </cell>
          <cell r="X923">
            <v>69126.9924609449</v>
          </cell>
          <cell r="Y923">
            <v>77852.2171461166</v>
          </cell>
          <cell r="Z923">
            <v>87254.8036992009</v>
          </cell>
          <cell r="AA923">
            <v>97387.3374823699</v>
          </cell>
          <cell r="AB923">
            <v>108306.486196123</v>
          </cell>
          <cell r="AC923">
            <v>120073.31680182</v>
          </cell>
          <cell r="AD923">
            <v>132753.637047736</v>
          </cell>
          <cell r="AE923">
            <v>48697.1764433061</v>
          </cell>
          <cell r="AF923">
            <v>44767.8256246839</v>
          </cell>
          <cell r="AG923">
            <v>42168.8305344576</v>
          </cell>
          <cell r="AH923">
            <v>39728.8244207423</v>
          </cell>
          <cell r="AI923">
            <v>37432.8436151604</v>
          </cell>
          <cell r="AJ923">
            <v>35267.7949078815</v>
          </cell>
          <cell r="AK923">
            <v>33164.4713326599</v>
          </cell>
          <cell r="AL923">
            <v>31061.1477574383</v>
          </cell>
          <cell r="AM923">
            <v>28955.9537236695</v>
          </cell>
          <cell r="AN923">
            <v>26852.6301484478</v>
          </cell>
          <cell r="AO923">
            <v>24747.436114679</v>
          </cell>
          <cell r="AP923">
            <v>22644.1125394574</v>
          </cell>
          <cell r="AQ923">
            <v>20538.9185056886</v>
          </cell>
          <cell r="AR923">
            <v>18435.5949304669</v>
          </cell>
          <cell r="AS923">
            <v>16884.0566266656</v>
          </cell>
          <cell r="AT923">
            <v>15884.3035942845</v>
          </cell>
          <cell r="AU923">
            <v>14884.5505619034</v>
          </cell>
          <cell r="AV923">
            <v>13884.7975295223</v>
          </cell>
          <cell r="AW923">
            <v>12885.0444971413</v>
          </cell>
          <cell r="AX923">
            <v>11885.2914647602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</row>
        <row r="924">
          <cell r="A924">
            <v>-3715.25298501429</v>
          </cell>
          <cell r="B924">
            <v>-15180.4293758415</v>
          </cell>
          <cell r="C924">
            <v>-13481.6344152392</v>
          </cell>
          <cell r="D924">
            <v>-10633.9596869861</v>
          </cell>
          <cell r="E924">
            <v>-8695.23552637639</v>
          </cell>
          <cell r="F924">
            <v>-7070.55068233007</v>
          </cell>
          <cell r="G924">
            <v>-5387.55504948009</v>
          </cell>
          <cell r="H924">
            <v>-3630.35706487503</v>
          </cell>
          <cell r="I924">
            <v>-1707.82078296828</v>
          </cell>
          <cell r="J924">
            <v>400.488609068359</v>
          </cell>
          <cell r="K924">
            <v>2705.99698765135</v>
          </cell>
          <cell r="L924">
            <v>5232.21663435814</v>
          </cell>
          <cell r="M924">
            <v>8000.07279062968</v>
          </cell>
          <cell r="N924">
            <v>11041.895468529</v>
          </cell>
          <cell r="O924">
            <v>14866.8965405116</v>
          </cell>
          <cell r="P924">
            <v>19672.2925604397</v>
          </cell>
          <cell r="Q924">
            <v>25030.9894153918</v>
          </cell>
          <cell r="R924">
            <v>30805.6958336754</v>
          </cell>
          <cell r="S924">
            <v>37028.707718841</v>
          </cell>
          <cell r="T924">
            <v>43734.8281893639</v>
          </cell>
          <cell r="U924">
            <v>50961.5622202551</v>
          </cell>
          <cell r="V924">
            <v>58749.3263952057</v>
          </cell>
          <cell r="W924">
            <v>67141.6749423356</v>
          </cell>
          <cell r="X924">
            <v>76185.5433176848</v>
          </cell>
          <cell r="Y924">
            <v>85931.5106987243</v>
          </cell>
          <cell r="Z924">
            <v>96434.0828559199</v>
          </cell>
          <cell r="AA924">
            <v>107751.996984352</v>
          </cell>
          <cell r="AB924">
            <v>119948.550200203</v>
          </cell>
          <cell r="AC924">
            <v>133091.953539286</v>
          </cell>
          <cell r="AD924">
            <v>147255.713437396</v>
          </cell>
          <cell r="AE924">
            <v>59346.659281065</v>
          </cell>
          <cell r="AF924">
            <v>54558.0070170055</v>
          </cell>
          <cell r="AG924">
            <v>51390.6431705124</v>
          </cell>
          <cell r="AH924">
            <v>48417.0372645732</v>
          </cell>
          <cell r="AI924">
            <v>45618.9532577238</v>
          </cell>
          <cell r="AJ924">
            <v>42980.4346136835</v>
          </cell>
          <cell r="AK924">
            <v>40417.1396406816</v>
          </cell>
          <cell r="AL924">
            <v>37853.8446676798</v>
          </cell>
          <cell r="AM924">
            <v>35288.270189495</v>
          </cell>
          <cell r="AN924">
            <v>32724.9752164932</v>
          </cell>
          <cell r="AO924">
            <v>30159.4007383083</v>
          </cell>
          <cell r="AP924">
            <v>27596.1057653065</v>
          </cell>
          <cell r="AQ924">
            <v>25030.5312871217</v>
          </cell>
          <cell r="AR924">
            <v>22467.2363141199</v>
          </cell>
          <cell r="AS924">
            <v>20576.3953700988</v>
          </cell>
          <cell r="AT924">
            <v>19358.0084550586</v>
          </cell>
          <cell r="AU924">
            <v>18139.6215400183</v>
          </cell>
          <cell r="AV924">
            <v>16921.234624978</v>
          </cell>
          <cell r="AW924">
            <v>15702.8477099378</v>
          </cell>
          <cell r="AX924">
            <v>14484.4607948975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</row>
        <row r="925">
          <cell r="A925">
            <v>-2974.20804168964</v>
          </cell>
          <cell r="B925">
            <v>-11956.3130391721</v>
          </cell>
          <cell r="C925">
            <v>-10413.3944623207</v>
          </cell>
          <cell r="D925">
            <v>-8144.35795949196</v>
          </cell>
          <cell r="E925">
            <v>-6604.21020694671</v>
          </cell>
          <cell r="F925">
            <v>-5274.94573677503</v>
          </cell>
          <cell r="G925">
            <v>-3869.95351451243</v>
          </cell>
          <cell r="H925">
            <v>-2375.52494035786</v>
          </cell>
          <cell r="I925">
            <v>-716.312859603488</v>
          </cell>
          <cell r="J925">
            <v>1125.69104248124</v>
          </cell>
          <cell r="K925">
            <v>3162.09677889687</v>
          </cell>
          <cell r="L925">
            <v>5414.47351266782</v>
          </cell>
          <cell r="M925">
            <v>7902.57147530669</v>
          </cell>
          <cell r="N925">
            <v>10654.8610710046</v>
          </cell>
          <cell r="O925">
            <v>14083.5967919458</v>
          </cell>
          <cell r="P925">
            <v>18343.8587726709</v>
          </cell>
          <cell r="Q925">
            <v>23083.3521560441</v>
          </cell>
          <cell r="R925">
            <v>28190.7847280295</v>
          </cell>
          <cell r="S925">
            <v>33694.7205640601</v>
          </cell>
          <cell r="T925">
            <v>39625.9412429786</v>
          </cell>
          <cell r="U925">
            <v>46017.6179975902</v>
          </cell>
          <cell r="V925">
            <v>52905.49722971</v>
          </cell>
          <cell r="W925">
            <v>60328.1004272257</v>
          </cell>
          <cell r="X925">
            <v>68326.9396012417</v>
          </cell>
          <cell r="Y925">
            <v>76946.7494481679</v>
          </cell>
          <cell r="Z925">
            <v>86235.7375351558</v>
          </cell>
          <cell r="AA925">
            <v>96245.8539080793</v>
          </cell>
          <cell r="AB925">
            <v>107033.081629884</v>
          </cell>
          <cell r="AC925">
            <v>118657.749874185</v>
          </cell>
          <cell r="AD925">
            <v>131184.871325129</v>
          </cell>
          <cell r="AE925">
            <v>47721.7061009247</v>
          </cell>
          <cell r="AF925">
            <v>43871.0654964941</v>
          </cell>
          <cell r="AG925">
            <v>41324.1317949494</v>
          </cell>
          <cell r="AH925">
            <v>38933.0023055683</v>
          </cell>
          <cell r="AI925">
            <v>36683.0131025001</v>
          </cell>
          <cell r="AJ925">
            <v>34561.3332506255</v>
          </cell>
          <cell r="AK925">
            <v>32500.142092885</v>
          </cell>
          <cell r="AL925">
            <v>30438.9509351445</v>
          </cell>
          <cell r="AM925">
            <v>28375.9267866726</v>
          </cell>
          <cell r="AN925">
            <v>26314.7356289321</v>
          </cell>
          <cell r="AO925">
            <v>24251.7114804602</v>
          </cell>
          <cell r="AP925">
            <v>22190.5203227197</v>
          </cell>
          <cell r="AQ925">
            <v>20127.4961742478</v>
          </cell>
          <cell r="AR925">
            <v>18066.3050165073</v>
          </cell>
          <cell r="AS925">
            <v>16545.846124511</v>
          </cell>
          <cell r="AT925">
            <v>15566.119498259</v>
          </cell>
          <cell r="AU925">
            <v>14586.392872007</v>
          </cell>
          <cell r="AV925">
            <v>13606.6662457551</v>
          </cell>
          <cell r="AW925">
            <v>12626.9396195031</v>
          </cell>
          <cell r="AX925">
            <v>11647.2129932511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</row>
        <row r="926">
          <cell r="A926">
            <v>-3585.96035046579</v>
          </cell>
          <cell r="B926">
            <v>-14512.7207632717</v>
          </cell>
          <cell r="C926">
            <v>-12810.4577223473</v>
          </cell>
          <cell r="D926">
            <v>-10095.9892840313</v>
          </cell>
          <cell r="E926">
            <v>-8227.72529468561</v>
          </cell>
          <cell r="F926">
            <v>-6641.95599200633</v>
          </cell>
          <cell r="G926">
            <v>-4994.2672307888</v>
          </cell>
          <cell r="H926">
            <v>-3269.06811949999</v>
          </cell>
          <cell r="I926">
            <v>-1377.7543461956</v>
          </cell>
          <cell r="J926">
            <v>699.777571188707</v>
          </cell>
          <cell r="K926">
            <v>2975.05633911983</v>
          </cell>
          <cell r="L926">
            <v>5471.35319126798</v>
          </cell>
          <cell r="M926">
            <v>8209.4845946023</v>
          </cell>
          <cell r="N926">
            <v>11221.2372449936</v>
          </cell>
          <cell r="O926">
            <v>14999.9906016209</v>
          </cell>
          <cell r="P926">
            <v>19736.1435957066</v>
          </cell>
          <cell r="Q926">
            <v>25015.005442548</v>
          </cell>
          <cell r="R926">
            <v>30703.6790535617</v>
          </cell>
          <cell r="S926">
            <v>36833.9791810422</v>
          </cell>
          <cell r="T926">
            <v>43440.1904391863</v>
          </cell>
          <cell r="U926">
            <v>50559.2590458922</v>
          </cell>
          <cell r="V926">
            <v>58230.9994499709</v>
          </cell>
          <cell r="W926">
            <v>66498.3169993672</v>
          </cell>
          <cell r="X926">
            <v>75407.4478956911</v>
          </cell>
          <cell r="Y926">
            <v>85008.2177770452</v>
          </cell>
          <cell r="Z926">
            <v>95354.3203753075</v>
          </cell>
          <cell r="AA926">
            <v>106503.617806304</v>
          </cell>
          <cell r="AB926">
            <v>118518.464172288</v>
          </cell>
          <cell r="AC926">
            <v>131466.054286519</v>
          </cell>
          <cell r="AD926">
            <v>145418.79947024</v>
          </cell>
          <cell r="AE926">
            <v>57436.6564902263</v>
          </cell>
          <cell r="AF926">
            <v>52802.1213963582</v>
          </cell>
          <cell r="AG926">
            <v>49736.6954493137</v>
          </cell>
          <cell r="AH926">
            <v>46858.7915702114</v>
          </cell>
          <cell r="AI926">
            <v>44150.7606232449</v>
          </cell>
          <cell r="AJ926">
            <v>41597.1596145836</v>
          </cell>
          <cell r="AK926">
            <v>39116.3612911234</v>
          </cell>
          <cell r="AL926">
            <v>36635.5629676632</v>
          </cell>
          <cell r="AM926">
            <v>34152.5585022272</v>
          </cell>
          <cell r="AN926">
            <v>31671.760178767</v>
          </cell>
          <cell r="AO926">
            <v>29188.755713331</v>
          </cell>
          <cell r="AP926">
            <v>26707.9573898708</v>
          </cell>
          <cell r="AQ926">
            <v>24224.9529244348</v>
          </cell>
          <cell r="AR926">
            <v>21744.1546009746</v>
          </cell>
          <cell r="AS926">
            <v>19914.1681603723</v>
          </cell>
          <cell r="AT926">
            <v>18734.993602628</v>
          </cell>
          <cell r="AU926">
            <v>17555.8190448836</v>
          </cell>
          <cell r="AV926">
            <v>16376.6444871393</v>
          </cell>
          <cell r="AW926">
            <v>15197.4699293949</v>
          </cell>
          <cell r="AX926">
            <v>14018.2953716506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</row>
        <row r="927">
          <cell r="A927">
            <v>-3083.43931087658</v>
          </cell>
          <cell r="B927">
            <v>-12369.1821579399</v>
          </cell>
          <cell r="C927">
            <v>-10487.1033752788</v>
          </cell>
          <cell r="D927">
            <v>-7899.5244090314</v>
          </cell>
          <cell r="E927">
            <v>-6215.16832633511</v>
          </cell>
          <cell r="F927">
            <v>-4786.21632525127</v>
          </cell>
          <cell r="G927">
            <v>-3279.92274590749</v>
          </cell>
          <cell r="H927">
            <v>-1681.91708886478</v>
          </cell>
          <cell r="I927">
            <v>85.9006783408784</v>
          </cell>
          <cell r="J927">
            <v>2042.29105023389</v>
          </cell>
          <cell r="K927">
            <v>4199.24973316179</v>
          </cell>
          <cell r="L927">
            <v>6579.0866058356</v>
          </cell>
          <cell r="M927">
            <v>9202.21062447203</v>
          </cell>
          <cell r="N927">
            <v>12098.1957224906</v>
          </cell>
          <cell r="O927">
            <v>15694.5720305331</v>
          </cell>
          <cell r="P927">
            <v>20153.4169944653</v>
          </cell>
          <cell r="Q927">
            <v>25111.7293028758</v>
          </cell>
          <cell r="R927">
            <v>30454.968281728</v>
          </cell>
          <cell r="S927">
            <v>36213.0167888174</v>
          </cell>
          <cell r="T927">
            <v>42418.0775658513</v>
          </cell>
          <cell r="U927">
            <v>49104.8533370658</v>
          </cell>
          <cell r="V927">
            <v>56310.7408893674</v>
          </cell>
          <cell r="W927">
            <v>64076.0402194184</v>
          </cell>
          <cell r="X927">
            <v>72444.1799173562</v>
          </cell>
          <cell r="Y927">
            <v>81461.9600476353</v>
          </cell>
          <cell r="Z927">
            <v>91179.8138853402</v>
          </cell>
          <cell r="AA927">
            <v>101652.089971769</v>
          </cell>
          <cell r="AB927">
            <v>112937.356066725</v>
          </cell>
          <cell r="AC927">
            <v>125098.726697415</v>
          </cell>
          <cell r="AD927">
            <v>138204.216135816</v>
          </cell>
          <cell r="AE927">
            <v>49486.3341049737</v>
          </cell>
          <cell r="AF927">
            <v>45493.3065492104</v>
          </cell>
          <cell r="AG927">
            <v>42852.1936805442</v>
          </cell>
          <cell r="AH927">
            <v>40372.6462697806</v>
          </cell>
          <cell r="AI927">
            <v>38039.4581561759</v>
          </cell>
          <cell r="AJ927">
            <v>35839.3239490792</v>
          </cell>
          <cell r="AK927">
            <v>33701.9151550506</v>
          </cell>
          <cell r="AL927">
            <v>31564.506361022</v>
          </cell>
          <cell r="AM927">
            <v>29425.1967969004</v>
          </cell>
          <cell r="AN927">
            <v>27287.7880028718</v>
          </cell>
          <cell r="AO927">
            <v>25148.4784387502</v>
          </cell>
          <cell r="AP927">
            <v>23011.0696447216</v>
          </cell>
          <cell r="AQ927">
            <v>20871.7600806</v>
          </cell>
          <cell r="AR927">
            <v>18734.3512865714</v>
          </cell>
          <cell r="AS927">
            <v>17157.6696699695</v>
          </cell>
          <cell r="AT927">
            <v>16141.7152307944</v>
          </cell>
          <cell r="AU927">
            <v>15125.7607916193</v>
          </cell>
          <cell r="AV927">
            <v>14109.8063524442</v>
          </cell>
          <cell r="AW927">
            <v>13093.8519132691</v>
          </cell>
          <cell r="AX927">
            <v>12077.897474094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</row>
        <row r="928">
          <cell r="A928">
            <v>-3006.94444184239</v>
          </cell>
          <cell r="B928">
            <v>-12129.1303828735</v>
          </cell>
          <cell r="C928">
            <v>-10442.8122050681</v>
          </cell>
          <cell r="D928">
            <v>-8000.75598285828</v>
          </cell>
          <cell r="E928">
            <v>-6394.05749193752</v>
          </cell>
          <cell r="F928">
            <v>-5029.96494053845</v>
          </cell>
          <cell r="G928">
            <v>-3589.07281185126</v>
          </cell>
          <cell r="H928">
            <v>-2057.44632401472</v>
          </cell>
          <cell r="I928">
            <v>-358.951159496088</v>
          </cell>
          <cell r="J928">
            <v>1524.67926925975</v>
          </cell>
          <cell r="K928">
            <v>3605.22009497814</v>
          </cell>
          <cell r="L928">
            <v>5904.50503218676</v>
          </cell>
          <cell r="M928">
            <v>8442.53223527834</v>
          </cell>
          <cell r="N928">
            <v>11248.144165141</v>
          </cell>
          <cell r="O928">
            <v>14737.7493932901</v>
          </cell>
          <cell r="P928">
            <v>19068.383015162</v>
          </cell>
          <cell r="Q928">
            <v>23884.9952438752</v>
          </cell>
          <cell r="R928">
            <v>29075.5335975851</v>
          </cell>
          <cell r="S928">
            <v>34669.0269331555</v>
          </cell>
          <cell r="T928">
            <v>40696.75769305</v>
          </cell>
          <cell r="U928">
            <v>47192.4368570396</v>
          </cell>
          <cell r="V928">
            <v>54192.3924758647</v>
          </cell>
          <cell r="W928">
            <v>61735.772841256</v>
          </cell>
          <cell r="X928">
            <v>69864.7654285723</v>
          </cell>
          <cell r="Y928">
            <v>78624.8328365233</v>
          </cell>
          <cell r="Z928">
            <v>88064.9670435074</v>
          </cell>
          <cell r="AA928">
            <v>98237.9634025294</v>
          </cell>
          <cell r="AB928">
            <v>109200.715907055</v>
          </cell>
          <cell r="AC928">
            <v>121014.535379123</v>
          </cell>
          <cell r="AD928">
            <v>133745.492359223</v>
          </cell>
          <cell r="AE928">
            <v>48191.8670716702</v>
          </cell>
          <cell r="AF928">
            <v>44303.2894135906</v>
          </cell>
          <cell r="AG928">
            <v>41731.2629624487</v>
          </cell>
          <cell r="AH928">
            <v>39316.5757285157</v>
          </cell>
          <cell r="AI928">
            <v>37044.4193148779</v>
          </cell>
          <cell r="AJ928">
            <v>34901.8363742357</v>
          </cell>
          <cell r="AK928">
            <v>32820.3380708628</v>
          </cell>
          <cell r="AL928">
            <v>30738.8397674899</v>
          </cell>
          <cell r="AM928">
            <v>28655.4904145029</v>
          </cell>
          <cell r="AN928">
            <v>26573.99211113</v>
          </cell>
          <cell r="AO928">
            <v>24490.6427581429</v>
          </cell>
          <cell r="AP928">
            <v>22409.14445477</v>
          </cell>
          <cell r="AQ928">
            <v>20325.7951017829</v>
          </cell>
          <cell r="AR928">
            <v>18244.2967984101</v>
          </cell>
          <cell r="AS928">
            <v>16708.8581312329</v>
          </cell>
          <cell r="AT928">
            <v>15719.4791002515</v>
          </cell>
          <cell r="AU928">
            <v>14730.1000692702</v>
          </cell>
          <cell r="AV928">
            <v>13740.7210382888</v>
          </cell>
          <cell r="AW928">
            <v>12751.3420073074</v>
          </cell>
          <cell r="AX928">
            <v>11761.962976326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</row>
        <row r="929">
          <cell r="A929">
            <v>-3408.33903112151</v>
          </cell>
          <cell r="B929">
            <v>-13699.423818606</v>
          </cell>
          <cell r="C929">
            <v>-11936.5797339518</v>
          </cell>
          <cell r="D929">
            <v>-9154.69420566633</v>
          </cell>
          <cell r="E929">
            <v>-7292.322562838</v>
          </cell>
          <cell r="F929">
            <v>-5742.055785002</v>
          </cell>
          <cell r="G929">
            <v>-4123.09481348624</v>
          </cell>
          <cell r="H929">
            <v>-2420.15779807581</v>
          </cell>
          <cell r="I929">
            <v>-548.147104915962</v>
          </cell>
          <cell r="J929">
            <v>1512.70750243127</v>
          </cell>
          <cell r="K929">
            <v>3774.23673550163</v>
          </cell>
          <cell r="L929">
            <v>6259.53144796485</v>
          </cell>
          <cell r="M929">
            <v>8989.43077973356</v>
          </cell>
          <cell r="N929">
            <v>11995.1333080947</v>
          </cell>
          <cell r="O929">
            <v>15747.4659530807</v>
          </cell>
          <cell r="P929">
            <v>20427.2507897029</v>
          </cell>
          <cell r="Q929">
            <v>25637.86935116</v>
          </cell>
          <cell r="R929">
            <v>31253.0017731904</v>
          </cell>
          <cell r="S929">
            <v>37304.0515180639</v>
          </cell>
          <cell r="T929">
            <v>43824.8599804389</v>
          </cell>
          <cell r="U929">
            <v>50851.8957503906</v>
          </cell>
          <cell r="V929">
            <v>58424.4585694179</v>
          </cell>
          <cell r="W929">
            <v>66584.8991200868</v>
          </cell>
          <cell r="X929">
            <v>75378.8558785142</v>
          </cell>
          <cell r="Y929">
            <v>84855.5103543259</v>
          </cell>
          <cell r="Z929">
            <v>95067.8621455556</v>
          </cell>
          <cell r="AA929">
            <v>106073.02534677</v>
          </cell>
          <cell r="AB929">
            <v>117932.54796813</v>
          </cell>
          <cell r="AC929">
            <v>130712.756151778</v>
          </cell>
          <cell r="AD929">
            <v>144485.125110644</v>
          </cell>
          <cell r="AE929">
            <v>54690.8622815489</v>
          </cell>
          <cell r="AF929">
            <v>50277.8839494818</v>
          </cell>
          <cell r="AG929">
            <v>47359.0025495413</v>
          </cell>
          <cell r="AH929">
            <v>44618.6786113207</v>
          </cell>
          <cell r="AI929">
            <v>42040.1067266581</v>
          </cell>
          <cell r="AJ929">
            <v>39608.582163412</v>
          </cell>
          <cell r="AK929">
            <v>37246.3799088335</v>
          </cell>
          <cell r="AL929">
            <v>34884.1776542551</v>
          </cell>
          <cell r="AM929">
            <v>32519.8747236565</v>
          </cell>
          <cell r="AN929">
            <v>30157.672469078</v>
          </cell>
          <cell r="AO929">
            <v>27793.3695384794</v>
          </cell>
          <cell r="AP929">
            <v>25431.1672839009</v>
          </cell>
          <cell r="AQ929">
            <v>23066.8643533023</v>
          </cell>
          <cell r="AR929">
            <v>20704.6620987238</v>
          </cell>
          <cell r="AS929">
            <v>18962.1592701145</v>
          </cell>
          <cell r="AT929">
            <v>17839.3558674743</v>
          </cell>
          <cell r="AU929">
            <v>16716.5524648341</v>
          </cell>
          <cell r="AV929">
            <v>15593.7490621939</v>
          </cell>
          <cell r="AW929">
            <v>14470.9456595537</v>
          </cell>
          <cell r="AX929">
            <v>13348.1422569135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</row>
        <row r="930">
          <cell r="A930">
            <v>-3298.88790995353</v>
          </cell>
          <cell r="B930">
            <v>-13287.6048492734</v>
          </cell>
          <cell r="C930">
            <v>-11693.8668323234</v>
          </cell>
          <cell r="D930">
            <v>-9274.93311705782</v>
          </cell>
          <cell r="E930">
            <v>-7592.35533877263</v>
          </cell>
          <cell r="F930">
            <v>-6135.54831241314</v>
          </cell>
          <cell r="G930">
            <v>-4611.1173008353</v>
          </cell>
          <cell r="H930">
            <v>-3004.4054196618</v>
          </cell>
          <cell r="I930">
            <v>-1233.04813712727</v>
          </cell>
          <cell r="J930">
            <v>722.015656135948</v>
          </cell>
          <cell r="K930">
            <v>2872.2815449487</v>
          </cell>
          <cell r="L930">
            <v>5240.15096780253</v>
          </cell>
          <cell r="M930">
            <v>7845.860992611</v>
          </cell>
          <cell r="N930">
            <v>10719.5638530912</v>
          </cell>
          <cell r="O930">
            <v>14316.7341506227</v>
          </cell>
          <cell r="P930">
            <v>18811.2069386064</v>
          </cell>
          <cell r="Q930">
            <v>23817.2604479875</v>
          </cell>
          <cell r="R930">
            <v>29211.9469013142</v>
          </cell>
          <cell r="S930">
            <v>35025.4368840261</v>
          </cell>
          <cell r="T930">
            <v>41290.2432025194</v>
          </cell>
          <cell r="U930">
            <v>48041.4027168471</v>
          </cell>
          <cell r="V930">
            <v>55316.6722895636</v>
          </cell>
          <cell r="W930">
            <v>63156.7399465883</v>
          </cell>
          <cell r="X930">
            <v>71605.4524310349</v>
          </cell>
          <cell r="Y930">
            <v>80710.0604226365</v>
          </cell>
          <cell r="Z930">
            <v>90521.4827941915</v>
          </cell>
          <cell r="AA930">
            <v>101094.591382925</v>
          </cell>
          <cell r="AB930">
            <v>112488.517869388</v>
          </cell>
          <cell r="AC930">
            <v>124766.98448017</v>
          </cell>
          <cell r="AD930">
            <v>137998.660363914</v>
          </cell>
          <cell r="AE930">
            <v>52908.9085756069</v>
          </cell>
          <cell r="AF930">
            <v>48639.7151970955</v>
          </cell>
          <cell r="AG930">
            <v>45815.9376465156</v>
          </cell>
          <cell r="AH930">
            <v>43164.8997460988</v>
          </cell>
          <cell r="AI930">
            <v>40670.343646418</v>
          </cell>
          <cell r="AJ930">
            <v>38318.0437292244</v>
          </cell>
          <cell r="AK930">
            <v>36032.8074409176</v>
          </cell>
          <cell r="AL930">
            <v>33747.5711526109</v>
          </cell>
          <cell r="AM930">
            <v>31460.3026331257</v>
          </cell>
          <cell r="AN930">
            <v>29175.066344819</v>
          </cell>
          <cell r="AO930">
            <v>26887.7978253338</v>
          </cell>
          <cell r="AP930">
            <v>24602.5615370271</v>
          </cell>
          <cell r="AQ930">
            <v>22315.2930175419</v>
          </cell>
          <cell r="AR930">
            <v>20030.0567292352</v>
          </cell>
          <cell r="AS930">
            <v>18344.3286385532</v>
          </cell>
          <cell r="AT930">
            <v>17258.108745496</v>
          </cell>
          <cell r="AU930">
            <v>16171.8888524388</v>
          </cell>
          <cell r="AV930">
            <v>15085.6689593816</v>
          </cell>
          <cell r="AW930">
            <v>13999.4490663244</v>
          </cell>
          <cell r="AX930">
            <v>12913.2291732671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</row>
        <row r="931">
          <cell r="A931">
            <v>-3327.46669021521</v>
          </cell>
          <cell r="B931">
            <v>-13465.0660759224</v>
          </cell>
          <cell r="C931">
            <v>-11708.8022746682</v>
          </cell>
          <cell r="D931">
            <v>-9183.96310942116</v>
          </cell>
          <cell r="E931">
            <v>-7470.97177850122</v>
          </cell>
          <cell r="F931">
            <v>-5989.88352927869</v>
          </cell>
          <cell r="G931">
            <v>-4440.59601633475</v>
          </cell>
          <cell r="H931">
            <v>-2808.29295164433</v>
          </cell>
          <cell r="I931">
            <v>-1010.00190215168</v>
          </cell>
          <cell r="J931">
            <v>973.519832024074</v>
          </cell>
          <cell r="K931">
            <v>3153.87267216857</v>
          </cell>
          <cell r="L931">
            <v>5553.64054325987</v>
          </cell>
          <cell r="M931">
            <v>8193.22733869149</v>
          </cell>
          <cell r="N931">
            <v>11103.0492456888</v>
          </cell>
          <cell r="O931">
            <v>14741.8773898666</v>
          </cell>
          <cell r="P931">
            <v>19285.0755497142</v>
          </cell>
          <cell r="Q931">
            <v>24344.6676384454</v>
          </cell>
          <cell r="R931">
            <v>29797.0490101762</v>
          </cell>
          <cell r="S931">
            <v>35672.7129177487</v>
          </cell>
          <cell r="T931">
            <v>42004.5198844707</v>
          </cell>
          <cell r="U931">
            <v>48827.881481474</v>
          </cell>
          <cell r="V931">
            <v>56180.9583721871</v>
          </cell>
          <cell r="W931">
            <v>64104.8737315145</v>
          </cell>
          <cell r="X931">
            <v>72643.9432333017</v>
          </cell>
          <cell r="Y931">
            <v>81845.9228923248</v>
          </cell>
          <cell r="Z931">
            <v>91762.2761468982</v>
          </cell>
          <cell r="AA931">
            <v>102448.461675799</v>
          </cell>
          <cell r="AB931">
            <v>113964.243559165</v>
          </cell>
          <cell r="AC931">
            <v>126374.025517997</v>
          </cell>
          <cell r="AD931">
            <v>139747.211101529</v>
          </cell>
          <cell r="AE931">
            <v>53286.2359746554</v>
          </cell>
          <cell r="AF931">
            <v>48986.5962369784</v>
          </cell>
          <cell r="AG931">
            <v>46142.6805155813</v>
          </cell>
          <cell r="AH931">
            <v>43472.736361706</v>
          </cell>
          <cell r="AI931">
            <v>40960.3899807622</v>
          </cell>
          <cell r="AJ931">
            <v>38591.3143024836</v>
          </cell>
          <cell r="AK931">
            <v>36289.7805268899</v>
          </cell>
          <cell r="AL931">
            <v>33988.2467512961</v>
          </cell>
          <cell r="AM931">
            <v>31684.6662513786</v>
          </cell>
          <cell r="AN931">
            <v>29383.1324757849</v>
          </cell>
          <cell r="AO931">
            <v>27079.5519758674</v>
          </cell>
          <cell r="AP931">
            <v>24778.0182002737</v>
          </cell>
          <cell r="AQ931">
            <v>22474.4377003562</v>
          </cell>
          <cell r="AR931">
            <v>20172.9039247625</v>
          </cell>
          <cell r="AS931">
            <v>18475.1538246858</v>
          </cell>
          <cell r="AT931">
            <v>17381.1874001261</v>
          </cell>
          <cell r="AU931">
            <v>16287.2209755664</v>
          </cell>
          <cell r="AV931">
            <v>15193.2545510068</v>
          </cell>
          <cell r="AW931">
            <v>14099.2881264471</v>
          </cell>
          <cell r="AX931">
            <v>13005.3217018874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</row>
        <row r="932">
          <cell r="A932">
            <v>-3691.32766229833</v>
          </cell>
          <cell r="B932">
            <v>-14898.0538138719</v>
          </cell>
          <cell r="C932">
            <v>-12865.914397779</v>
          </cell>
          <cell r="D932">
            <v>-10008.3977351489</v>
          </cell>
          <cell r="E932">
            <v>-8072.74948732298</v>
          </cell>
          <cell r="F932">
            <v>-6407.37078192545</v>
          </cell>
          <cell r="G932">
            <v>-4679.84940810426</v>
          </cell>
          <cell r="H932">
            <v>-2874.05525882787</v>
          </cell>
          <cell r="I932">
            <v>-898.819327970381</v>
          </cell>
          <cell r="J932">
            <v>1266.57202646795</v>
          </cell>
          <cell r="K932">
            <v>3633.891819597</v>
          </cell>
          <cell r="L932">
            <v>6226.99071842494</v>
          </cell>
          <cell r="M932">
            <v>9067.17393983794</v>
          </cell>
          <cell r="N932">
            <v>12187.137734687</v>
          </cell>
          <cell r="O932">
            <v>16094.9415755749</v>
          </cell>
          <cell r="P932">
            <v>20987.5995785684</v>
          </cell>
          <cell r="Q932">
            <v>26439.8034879395</v>
          </cell>
          <cell r="R932">
            <v>32315.276156288</v>
          </cell>
          <cell r="S932">
            <v>38646.877037388</v>
          </cell>
          <cell r="T932">
            <v>45470.0165498069</v>
          </cell>
          <cell r="U932">
            <v>52822.8541149322</v>
          </cell>
          <cell r="V932">
            <v>60746.5115692044</v>
          </cell>
          <cell r="W932">
            <v>69285.3031440967</v>
          </cell>
          <cell r="X932">
            <v>78486.9833000379</v>
          </cell>
          <cell r="Y932">
            <v>88403.0138003269</v>
          </cell>
          <cell r="Z932">
            <v>99088.8515186889</v>
          </cell>
          <cell r="AA932">
            <v>110604.258590081</v>
          </cell>
          <cell r="AB932">
            <v>123013.636639311</v>
          </cell>
          <cell r="AC932">
            <v>136386.386956689</v>
          </cell>
          <cell r="AD932">
            <v>150797.298635058</v>
          </cell>
          <cell r="AE932">
            <v>59152.8555650891</v>
          </cell>
          <cell r="AF932">
            <v>54379.8412259699</v>
          </cell>
          <cell r="AG932">
            <v>51222.8207903905</v>
          </cell>
          <cell r="AH932">
            <v>48258.9255553028</v>
          </cell>
          <cell r="AI932">
            <v>45469.9790312488</v>
          </cell>
          <cell r="AJ932">
            <v>42840.0767899526</v>
          </cell>
          <cell r="AK932">
            <v>40285.1525676708</v>
          </cell>
          <cell r="AL932">
            <v>37730.228345389</v>
          </cell>
          <cell r="AM932">
            <v>35173.032061925</v>
          </cell>
          <cell r="AN932">
            <v>32618.1078396432</v>
          </cell>
          <cell r="AO932">
            <v>30060.9115561792</v>
          </cell>
          <cell r="AP932">
            <v>27505.9873338974</v>
          </cell>
          <cell r="AQ932">
            <v>24948.7910504334</v>
          </cell>
          <cell r="AR932">
            <v>22393.8668281516</v>
          </cell>
          <cell r="AS932">
            <v>20509.2006546351</v>
          </cell>
          <cell r="AT932">
            <v>19294.7925298838</v>
          </cell>
          <cell r="AU932">
            <v>18080.3844051325</v>
          </cell>
          <cell r="AV932">
            <v>16865.9762803813</v>
          </cell>
          <cell r="AW932">
            <v>15651.56815563</v>
          </cell>
          <cell r="AX932">
            <v>14437.1600308787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</row>
        <row r="933">
          <cell r="A933">
            <v>-3516.55180499123</v>
          </cell>
          <cell r="B933">
            <v>-14218.564003618</v>
          </cell>
          <cell r="C933">
            <v>-12549.1944987021</v>
          </cell>
          <cell r="D933">
            <v>-10045.5138081233</v>
          </cell>
          <cell r="E933">
            <v>-8284.2031357202</v>
          </cell>
          <cell r="F933">
            <v>-6746.0208299167</v>
          </cell>
          <cell r="G933">
            <v>-5145.80503500519</v>
          </cell>
          <cell r="H933">
            <v>-3468.28964720083</v>
          </cell>
          <cell r="I933">
            <v>-1626.48847500917</v>
          </cell>
          <cell r="J933">
            <v>399.335036028299</v>
          </cell>
          <cell r="K933">
            <v>2620.57834876738</v>
          </cell>
          <cell r="L933">
            <v>5060.16914576957</v>
          </cell>
          <cell r="M933">
            <v>7738.64040304519</v>
          </cell>
          <cell r="N933">
            <v>10687.2285552219</v>
          </cell>
          <cell r="O933">
            <v>14389.9618275847</v>
          </cell>
          <cell r="P933">
            <v>19033.0463395517</v>
          </cell>
          <cell r="Q933">
            <v>24208.6180726291</v>
          </cell>
          <cell r="R933">
            <v>29785.9828899111</v>
          </cell>
          <cell r="S933">
            <v>35796.3330327269</v>
          </cell>
          <cell r="T933">
            <v>42273.2822771642</v>
          </cell>
          <cell r="U933">
            <v>49253.0539241056</v>
          </cell>
          <cell r="V933">
            <v>56774.6833834208</v>
          </cell>
          <cell r="W933">
            <v>64880.2364852947</v>
          </cell>
          <cell r="X933">
            <v>73615.0447396327</v>
          </cell>
          <cell r="Y933">
            <v>83027.958859264</v>
          </cell>
          <cell r="Z933">
            <v>93171.6219648109</v>
          </cell>
          <cell r="AA933">
            <v>104102.763999161</v>
          </cell>
          <cell r="AB933">
            <v>115882.518998103</v>
          </cell>
          <cell r="AC933">
            <v>128576.7669915</v>
          </cell>
          <cell r="AD933">
            <v>142256.502447147</v>
          </cell>
          <cell r="AE933">
            <v>56339.4976818751</v>
          </cell>
          <cell r="AF933">
            <v>51793.4917836734</v>
          </cell>
          <cell r="AG933">
            <v>48786.621805668</v>
          </cell>
          <cell r="AH933">
            <v>45963.6918366693</v>
          </cell>
          <cell r="AI933">
            <v>43307.3898758296</v>
          </cell>
          <cell r="AJ933">
            <v>40802.5679224071</v>
          </cell>
          <cell r="AK933">
            <v>38369.1579724813</v>
          </cell>
          <cell r="AL933">
            <v>35935.7480225555</v>
          </cell>
          <cell r="AM933">
            <v>33500.1740725238</v>
          </cell>
          <cell r="AN933">
            <v>31066.764122598</v>
          </cell>
          <cell r="AO933">
            <v>28631.1901725662</v>
          </cell>
          <cell r="AP933">
            <v>26197.7802226405</v>
          </cell>
          <cell r="AQ933">
            <v>23762.2062726087</v>
          </cell>
          <cell r="AR933">
            <v>21328.7963226829</v>
          </cell>
          <cell r="AS933">
            <v>19533.7664040156</v>
          </cell>
          <cell r="AT933">
            <v>18377.1165166067</v>
          </cell>
          <cell r="AU933">
            <v>17220.4666291978</v>
          </cell>
          <cell r="AV933">
            <v>16063.8167417889</v>
          </cell>
          <cell r="AW933">
            <v>14907.16685438</v>
          </cell>
          <cell r="AX933">
            <v>13750.5169669711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</row>
        <row r="934">
          <cell r="A934">
            <v>-3688.68894959524</v>
          </cell>
          <cell r="B934">
            <v>-14921.8617419756</v>
          </cell>
          <cell r="C934">
            <v>-13130.8877600682</v>
          </cell>
          <cell r="D934">
            <v>-10316.9271868251</v>
          </cell>
          <cell r="E934">
            <v>-8384.99390133602</v>
          </cell>
          <cell r="F934">
            <v>-6746.44705798782</v>
          </cell>
          <cell r="G934">
            <v>-5047.61212912473</v>
          </cell>
          <cell r="H934">
            <v>-3272.52299734121</v>
          </cell>
          <cell r="I934">
            <v>-1330.26344564791</v>
          </cell>
          <cell r="J934">
            <v>799.690342710152</v>
          </cell>
          <cell r="K934">
            <v>3128.92266728004</v>
          </cell>
          <cell r="L934">
            <v>5681.06870486047</v>
          </cell>
          <cell r="M934">
            <v>8477.2066556497</v>
          </cell>
          <cell r="N934">
            <v>11549.7734477662</v>
          </cell>
          <cell r="O934">
            <v>15406.0237319996</v>
          </cell>
          <cell r="P934">
            <v>20242.4572991</v>
          </cell>
          <cell r="Q934">
            <v>25633.8921783116</v>
          </cell>
          <cell r="R934">
            <v>31443.8781587594</v>
          </cell>
          <cell r="S934">
            <v>37704.9084501865</v>
          </cell>
          <cell r="T934">
            <v>44451.9987946533</v>
          </cell>
          <cell r="U934">
            <v>51722.8832972776</v>
          </cell>
          <cell r="V934">
            <v>59558.2254598225</v>
          </cell>
          <cell r="W934">
            <v>68001.8455973721</v>
          </cell>
          <cell r="X934">
            <v>77100.9659099528</v>
          </cell>
          <cell r="Y934">
            <v>86906.4745797028</v>
          </cell>
          <cell r="Z934">
            <v>97473.210370591</v>
          </cell>
          <cell r="AA934">
            <v>108860.269322351</v>
          </cell>
          <cell r="AB934">
            <v>121131.335253862</v>
          </cell>
          <cell r="AC934">
            <v>134355.035924371</v>
          </cell>
          <cell r="AD934">
            <v>148605.326844426</v>
          </cell>
          <cell r="AE934">
            <v>59087.042081786</v>
          </cell>
          <cell r="AF934">
            <v>54319.3381997277</v>
          </cell>
          <cell r="AG934">
            <v>51165.8302659496</v>
          </cell>
          <cell r="AH934">
            <v>48205.2326615123</v>
          </cell>
          <cell r="AI934">
            <v>45419.3891201248</v>
          </cell>
          <cell r="AJ934">
            <v>42792.4129087826</v>
          </cell>
          <cell r="AK934">
            <v>40240.3312958903</v>
          </cell>
          <cell r="AL934">
            <v>37688.249682998</v>
          </cell>
          <cell r="AM934">
            <v>35133.8985368193</v>
          </cell>
          <cell r="AN934">
            <v>32581.816923927</v>
          </cell>
          <cell r="AO934">
            <v>30027.4657777484</v>
          </cell>
          <cell r="AP934">
            <v>27475.3841648561</v>
          </cell>
          <cell r="AQ934">
            <v>24921.0330186774</v>
          </cell>
          <cell r="AR934">
            <v>22368.9514057851</v>
          </cell>
          <cell r="AS934">
            <v>20486.3821123695</v>
          </cell>
          <cell r="AT934">
            <v>19273.3251384304</v>
          </cell>
          <cell r="AU934">
            <v>18060.2681644913</v>
          </cell>
          <cell r="AV934">
            <v>16847.2111905523</v>
          </cell>
          <cell r="AW934">
            <v>15634.1542166132</v>
          </cell>
          <cell r="AX934">
            <v>14421.0972426741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</row>
        <row r="935">
          <cell r="A935">
            <v>-3166.90222473742</v>
          </cell>
          <cell r="B935">
            <v>-12805.1678472472</v>
          </cell>
          <cell r="C935">
            <v>-11026.3004383712</v>
          </cell>
          <cell r="D935">
            <v>-8382.55980043637</v>
          </cell>
          <cell r="E935">
            <v>-6657.71207173782</v>
          </cell>
          <cell r="F935">
            <v>-5214.5267212066</v>
          </cell>
          <cell r="G935">
            <v>-3697.17799481482</v>
          </cell>
          <cell r="H935">
            <v>-2091.16688510665</v>
          </cell>
          <cell r="I935">
            <v>-316.828641398542</v>
          </cell>
          <cell r="J935">
            <v>1644.73494285646</v>
          </cell>
          <cell r="K935">
            <v>3805.37086948655</v>
          </cell>
          <cell r="L935">
            <v>6187.45608822669</v>
          </cell>
          <cell r="M935">
            <v>8811.37428826684</v>
          </cell>
          <cell r="N935">
            <v>11706.9474547367</v>
          </cell>
          <cell r="O935">
            <v>15311.8233031832</v>
          </cell>
          <cell r="P935">
            <v>19792.3642425927</v>
          </cell>
          <cell r="Q935">
            <v>24777.4269411186</v>
          </cell>
          <cell r="R935">
            <v>30149.4930123913</v>
          </cell>
          <cell r="S935">
            <v>35938.6065340033</v>
          </cell>
          <cell r="T935">
            <v>42177.1439833705</v>
          </cell>
          <cell r="U935">
            <v>48899.9953079928</v>
          </cell>
          <cell r="V935">
            <v>56144.7590526682</v>
          </cell>
          <cell r="W935">
            <v>63951.9526349407</v>
          </cell>
          <cell r="X935">
            <v>72365.2389447772</v>
          </cell>
          <cell r="Y935">
            <v>81431.6705357661</v>
          </cell>
          <cell r="Z935">
            <v>91201.9527735141</v>
          </cell>
          <cell r="AA935">
            <v>101730.727412935</v>
          </cell>
          <cell r="AB935">
            <v>113076.878190384</v>
          </cell>
          <cell r="AC935">
            <v>125303.860139699</v>
          </cell>
          <cell r="AD935">
            <v>138480.054473904</v>
          </cell>
          <cell r="AE935">
            <v>50720.2920216844</v>
          </cell>
          <cell r="AF935">
            <v>46627.6970186007</v>
          </cell>
          <cell r="AG935">
            <v>43920.7271372428</v>
          </cell>
          <cell r="AH935">
            <v>41379.3514012918</v>
          </cell>
          <cell r="AI935">
            <v>38987.9844794155</v>
          </cell>
          <cell r="AJ935">
            <v>36732.9892066979</v>
          </cell>
          <cell r="AK935">
            <v>34542.2834257265</v>
          </cell>
          <cell r="AL935">
            <v>32351.5776447551</v>
          </cell>
          <cell r="AM935">
            <v>30158.9236973672</v>
          </cell>
          <cell r="AN935">
            <v>27968.2179163958</v>
          </cell>
          <cell r="AO935">
            <v>25775.5639690078</v>
          </cell>
          <cell r="AP935">
            <v>23584.8581880364</v>
          </cell>
          <cell r="AQ935">
            <v>21392.2042406485</v>
          </cell>
          <cell r="AR935">
            <v>19201.4984596771</v>
          </cell>
          <cell r="AS935">
            <v>17585.5017715888</v>
          </cell>
          <cell r="AT935">
            <v>16544.2141763836</v>
          </cell>
          <cell r="AU935">
            <v>15502.9265811785</v>
          </cell>
          <cell r="AV935">
            <v>14461.6389859733</v>
          </cell>
          <cell r="AW935">
            <v>13420.3513907681</v>
          </cell>
          <cell r="AX935">
            <v>12379.0637955629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</row>
        <row r="936">
          <cell r="A936">
            <v>-2907.63511225586</v>
          </cell>
          <cell r="B936">
            <v>-11661.0491996261</v>
          </cell>
          <cell r="C936">
            <v>-10023.3368471595</v>
          </cell>
          <cell r="D936">
            <v>-7611.74893859124</v>
          </cell>
          <cell r="E936">
            <v>-6029.32493695756</v>
          </cell>
          <cell r="F936">
            <v>-4696.5581591596</v>
          </cell>
          <cell r="G936">
            <v>-3284.16631131554</v>
          </cell>
          <cell r="H936">
            <v>-1778.45585073681</v>
          </cell>
          <cell r="I936">
            <v>-105.303061640448</v>
          </cell>
          <cell r="J936">
            <v>1753.29263872333</v>
          </cell>
          <cell r="K936">
            <v>3809.18441302106</v>
          </cell>
          <cell r="L936">
            <v>6084.01103900529</v>
          </cell>
          <cell r="M936">
            <v>8597.68033265798</v>
          </cell>
          <cell r="N936">
            <v>11378.5995097189</v>
          </cell>
          <cell r="O936">
            <v>14830.6173588651</v>
          </cell>
          <cell r="P936">
            <v>19105.3575197688</v>
          </cell>
          <cell r="Q936">
            <v>23857.6004948488</v>
          </cell>
          <cell r="R936">
            <v>28978.7724424795</v>
          </cell>
          <cell r="S936">
            <v>34497.5142775935</v>
          </cell>
          <cell r="T936">
            <v>40444.6903837828</v>
          </cell>
          <cell r="U936">
            <v>46853.56122695</v>
          </cell>
          <cell r="V936">
            <v>53759.969369405</v>
          </cell>
          <cell r="W936">
            <v>61202.5399247191</v>
          </cell>
          <cell r="X936">
            <v>69222.8965744117</v>
          </cell>
          <cell r="Y936">
            <v>77865.8943545722</v>
          </cell>
          <cell r="Z936">
            <v>87179.8705143134</v>
          </cell>
          <cell r="AA936">
            <v>97216.9148490186</v>
          </cell>
          <cell r="AB936">
            <v>108033.16102026</v>
          </cell>
          <cell r="AC936">
            <v>119689.100491642</v>
          </cell>
          <cell r="AD936">
            <v>132249.920836295</v>
          </cell>
          <cell r="AE936">
            <v>46677.2420646999</v>
          </cell>
          <cell r="AF936">
            <v>42910.8787411203</v>
          </cell>
          <cell r="AG936">
            <v>40419.6886596441</v>
          </cell>
          <cell r="AH936">
            <v>38080.8927719229</v>
          </cell>
          <cell r="AI936">
            <v>35880.1480950149</v>
          </cell>
          <cell r="AJ936">
            <v>33804.9045188464</v>
          </cell>
          <cell r="AK936">
            <v>31788.8257473121</v>
          </cell>
          <cell r="AL936">
            <v>29772.7469757777</v>
          </cell>
          <cell r="AM936">
            <v>27754.8753313757</v>
          </cell>
          <cell r="AN936">
            <v>25738.7965598414</v>
          </cell>
          <cell r="AO936">
            <v>23720.9249154394</v>
          </cell>
          <cell r="AP936">
            <v>21704.8461439051</v>
          </cell>
          <cell r="AQ936">
            <v>19686.9744995031</v>
          </cell>
          <cell r="AR936">
            <v>17670.8957279688</v>
          </cell>
          <cell r="AS936">
            <v>16183.7144524075</v>
          </cell>
          <cell r="AT936">
            <v>15225.4306728192</v>
          </cell>
          <cell r="AU936">
            <v>14267.1468932309</v>
          </cell>
          <cell r="AV936">
            <v>13308.8631136426</v>
          </cell>
          <cell r="AW936">
            <v>12350.5793340543</v>
          </cell>
          <cell r="AX936">
            <v>11392.295554466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</row>
        <row r="937">
          <cell r="A937">
            <v>-3376.32042052252</v>
          </cell>
          <cell r="B937">
            <v>-13643.4717304448</v>
          </cell>
          <cell r="C937">
            <v>-11917.8866522517</v>
          </cell>
          <cell r="D937">
            <v>-9478.46022696537</v>
          </cell>
          <cell r="E937">
            <v>-7785.49264147161</v>
          </cell>
          <cell r="F937">
            <v>-6297.01510005549</v>
          </cell>
          <cell r="G937">
            <v>-4742.56840144526</v>
          </cell>
          <cell r="H937">
            <v>-3107.26375521803</v>
          </cell>
          <cell r="I937">
            <v>-1307.11698786675</v>
          </cell>
          <cell r="J937">
            <v>677.191253810797</v>
          </cell>
          <cell r="K937">
            <v>2857.1495093124</v>
          </cell>
          <cell r="L937">
            <v>5255.36993923581</v>
          </cell>
          <cell r="M937">
            <v>7892.22301189</v>
          </cell>
          <cell r="N937">
            <v>10798.2690924068</v>
          </cell>
          <cell r="O937">
            <v>14438.8826464179</v>
          </cell>
          <cell r="P937">
            <v>18992.211248751</v>
          </cell>
          <cell r="Q937">
            <v>24064.9262923839</v>
          </cell>
          <cell r="R937">
            <v>29531.4493881102</v>
          </cell>
          <cell r="S937">
            <v>35422.3528784642</v>
          </cell>
          <cell r="T937">
            <v>41770.5825163845</v>
          </cell>
          <cell r="U937">
            <v>48611.6417192313</v>
          </cell>
          <cell r="V937">
            <v>55983.7901269231</v>
          </cell>
          <cell r="W937">
            <v>63928.2575746563</v>
          </cell>
          <cell r="X937">
            <v>72489.4746768843</v>
          </cell>
          <cell r="Y937">
            <v>81715.3213121288</v>
          </cell>
          <cell r="Z937">
            <v>91657.3943983147</v>
          </cell>
          <cell r="AA937">
            <v>102371.296456198</v>
          </cell>
          <cell r="AB937">
            <v>113916.946574723</v>
          </cell>
          <cell r="AC937">
            <v>126358.915517432</v>
          </cell>
          <cell r="AD937">
            <v>139766.78684405</v>
          </cell>
          <cell r="AE937">
            <v>54093.9821137612</v>
          </cell>
          <cell r="AF937">
            <v>49729.1657439928</v>
          </cell>
          <cell r="AG937">
            <v>46842.1401668912</v>
          </cell>
          <cell r="AH937">
            <v>44131.7233272937</v>
          </cell>
          <cell r="AI937">
            <v>41581.2932263765</v>
          </cell>
          <cell r="AJ937">
            <v>39176.3056151684</v>
          </cell>
          <cell r="AK937">
            <v>36839.8837491091</v>
          </cell>
          <cell r="AL937">
            <v>34503.4618830497</v>
          </cell>
          <cell r="AM937">
            <v>32164.9622671374</v>
          </cell>
          <cell r="AN937">
            <v>29828.540401078</v>
          </cell>
          <cell r="AO937">
            <v>27490.0407851657</v>
          </cell>
          <cell r="AP937">
            <v>25153.6189191063</v>
          </cell>
          <cell r="AQ937">
            <v>22815.119303194</v>
          </cell>
          <cell r="AR937">
            <v>20478.6974371346</v>
          </cell>
          <cell r="AS937">
            <v>18755.2117777072</v>
          </cell>
          <cell r="AT937">
            <v>17644.6623249116</v>
          </cell>
          <cell r="AU937">
            <v>16534.1128721161</v>
          </cell>
          <cell r="AV937">
            <v>15423.5634193206</v>
          </cell>
          <cell r="AW937">
            <v>14313.0139665251</v>
          </cell>
          <cell r="AX937">
            <v>13202.4645137296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</row>
        <row r="938">
          <cell r="A938">
            <v>-2969.36122163423</v>
          </cell>
          <cell r="B938">
            <v>-11997.3631032286</v>
          </cell>
          <cell r="C938">
            <v>-10424.1463196262</v>
          </cell>
          <cell r="D938">
            <v>-7980.71935463838</v>
          </cell>
          <cell r="E938">
            <v>-6375.90391961104</v>
          </cell>
          <cell r="F938">
            <v>-5034.76641356331</v>
          </cell>
          <cell r="G938">
            <v>-3616.46365269967</v>
          </cell>
          <cell r="H938">
            <v>-2107.22062553303</v>
          </cell>
          <cell r="I938">
            <v>-431.790353116128</v>
          </cell>
          <cell r="J938">
            <v>1427.91399024807</v>
          </cell>
          <cell r="K938">
            <v>3483.6228004047</v>
          </cell>
          <cell r="L938">
            <v>5757.00759562206</v>
          </cell>
          <cell r="M938">
            <v>8267.9406548552</v>
          </cell>
          <cell r="N938">
            <v>11044.9907561019</v>
          </cell>
          <cell r="O938">
            <v>14499.3322591327</v>
          </cell>
          <cell r="P938">
            <v>18785.6782431586</v>
          </cell>
          <cell r="Q938">
            <v>23552.8747806445</v>
          </cell>
          <cell r="R938">
            <v>28690.1611745929</v>
          </cell>
          <cell r="S938">
            <v>34226.2684623712</v>
          </cell>
          <cell r="T938">
            <v>40192.1581464456</v>
          </cell>
          <cell r="U938">
            <v>46621.195351183</v>
          </cell>
          <cell r="V938">
            <v>53549.3354222664</v>
          </cell>
          <cell r="W938">
            <v>61015.3250123065</v>
          </cell>
          <cell r="X938">
            <v>69060.9187772535</v>
          </cell>
          <cell r="Y938">
            <v>77731.1128955132</v>
          </cell>
          <cell r="Z938">
            <v>87074.3967157597</v>
          </cell>
          <cell r="AA938">
            <v>97143.0239408214</v>
          </cell>
          <cell r="AB938">
            <v>107993.304864277</v>
          </cell>
          <cell r="AC938">
            <v>119685.921294139</v>
          </cell>
          <cell r="AD938">
            <v>132286.265924878</v>
          </cell>
          <cell r="AE938">
            <v>47573.1162755706</v>
          </cell>
          <cell r="AF938">
            <v>43734.465309853</v>
          </cell>
          <cell r="AG938">
            <v>41195.4619290118</v>
          </cell>
          <cell r="AH938">
            <v>38811.777636843</v>
          </cell>
          <cell r="AI938">
            <v>36568.7941661773</v>
          </cell>
          <cell r="AJ938">
            <v>34453.7205332417</v>
          </cell>
          <cell r="AK938">
            <v>32398.9472523788</v>
          </cell>
          <cell r="AL938">
            <v>30344.173971516</v>
          </cell>
          <cell r="AM938">
            <v>28287.5734072571</v>
          </cell>
          <cell r="AN938">
            <v>26232.8001263942</v>
          </cell>
          <cell r="AO938">
            <v>24176.1995621353</v>
          </cell>
          <cell r="AP938">
            <v>22121.4262812724</v>
          </cell>
          <cell r="AQ938">
            <v>20064.8257170135</v>
          </cell>
          <cell r="AR938">
            <v>18010.0524361507</v>
          </cell>
          <cell r="AS938">
            <v>16494.3277571505</v>
          </cell>
          <cell r="AT938">
            <v>15517.6516800131</v>
          </cell>
          <cell r="AU938">
            <v>14540.9756028756</v>
          </cell>
          <cell r="AV938">
            <v>13564.2995257381</v>
          </cell>
          <cell r="AW938">
            <v>12587.6234486007</v>
          </cell>
          <cell r="AX938">
            <v>11610.9473714632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</row>
        <row r="939">
          <cell r="A939">
            <v>-3553.11208495526</v>
          </cell>
          <cell r="B939">
            <v>-14548.5931571275</v>
          </cell>
          <cell r="C939">
            <v>-12865.2562114272</v>
          </cell>
          <cell r="D939">
            <v>-10227.7606868079</v>
          </cell>
          <cell r="E939">
            <v>-8426.71353068703</v>
          </cell>
          <cell r="F939">
            <v>-6884.71881729597</v>
          </cell>
          <cell r="G939">
            <v>-5281.70596665702</v>
          </cell>
          <cell r="H939">
            <v>-3602.37281741976</v>
          </cell>
          <cell r="I939">
            <v>-1759.25767143029</v>
          </cell>
          <cell r="J939">
            <v>267.4143712034</v>
          </cell>
          <cell r="K939">
            <v>2488.99113442513</v>
          </cell>
          <cell r="L939">
            <v>4928.41640359735</v>
          </cell>
          <cell r="M939">
            <v>7606.21064367471</v>
          </cell>
          <cell r="N939">
            <v>10553.6810856384</v>
          </cell>
          <cell r="O939">
            <v>14257.9479671701</v>
          </cell>
          <cell r="P939">
            <v>18906.5232981478</v>
          </cell>
          <cell r="Q939">
            <v>24089.043892594</v>
          </cell>
          <cell r="R939">
            <v>29673.8970294119</v>
          </cell>
          <cell r="S939">
            <v>35692.3168294703</v>
          </cell>
          <cell r="T939">
            <v>42177.9621996138</v>
          </cell>
          <cell r="U939">
            <v>49167.1050751001</v>
          </cell>
          <cell r="V939">
            <v>56698.8332757865</v>
          </cell>
          <cell r="W939">
            <v>64815.2691105694</v>
          </cell>
          <cell r="X939">
            <v>73561.8049526548</v>
          </cell>
          <cell r="Y939">
            <v>82987.3571031486</v>
          </cell>
          <cell r="Z939">
            <v>93144.6393627383</v>
          </cell>
          <cell r="AA939">
            <v>104090.457841454</v>
          </cell>
          <cell r="AB939">
            <v>115886.028655279</v>
          </cell>
          <cell r="AC939">
            <v>128597.320286372</v>
          </cell>
          <cell r="AD939">
            <v>142295.422521603</v>
          </cell>
          <cell r="AE939">
            <v>56717.2811450308</v>
          </cell>
          <cell r="AF939">
            <v>52140.7920880788</v>
          </cell>
          <cell r="AG939">
            <v>49113.7595988639</v>
          </cell>
          <cell r="AH939">
            <v>46271.9005249953</v>
          </cell>
          <cell r="AI939">
            <v>43597.7867803229</v>
          </cell>
          <cell r="AJ939">
            <v>41076.1687894651</v>
          </cell>
          <cell r="AK939">
            <v>38626.441653977</v>
          </cell>
          <cell r="AL939">
            <v>36176.7145184889</v>
          </cell>
          <cell r="AM939">
            <v>33724.8088722321</v>
          </cell>
          <cell r="AN939">
            <v>31275.0817367441</v>
          </cell>
          <cell r="AO939">
            <v>28823.1760904872</v>
          </cell>
          <cell r="AP939">
            <v>26373.4489549992</v>
          </cell>
          <cell r="AQ939">
            <v>23921.5433087423</v>
          </cell>
          <cell r="AR939">
            <v>21471.8161732543</v>
          </cell>
          <cell r="AS939">
            <v>19664.7497145565</v>
          </cell>
          <cell r="AT939">
            <v>18500.343932649</v>
          </cell>
          <cell r="AU939">
            <v>17335.9381507415</v>
          </cell>
          <cell r="AV939">
            <v>16171.5323688341</v>
          </cell>
          <cell r="AW939">
            <v>15007.1265869266</v>
          </cell>
          <cell r="AX939">
            <v>13842.7208050191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</row>
        <row r="940">
          <cell r="A940">
            <v>-2986.95482493512</v>
          </cell>
          <cell r="B940">
            <v>-12048.4342550278</v>
          </cell>
          <cell r="C940">
            <v>-10562.5947109272</v>
          </cell>
          <cell r="D940">
            <v>-8244.4757740447</v>
          </cell>
          <cell r="E940">
            <v>-6680.24133717625</v>
          </cell>
          <cell r="F940">
            <v>-5350.49456182646</v>
          </cell>
          <cell r="G940">
            <v>-3945.54541696463</v>
          </cell>
          <cell r="H940">
            <v>-2451.6767816431</v>
          </cell>
          <cell r="I940">
            <v>-793.344906014308</v>
          </cell>
          <cell r="J940">
            <v>1047.46690598541</v>
          </cell>
          <cell r="K940">
            <v>3082.33865831564</v>
          </cell>
          <cell r="L940">
            <v>5332.83704596317</v>
          </cell>
          <cell r="M940">
            <v>7818.69682303036</v>
          </cell>
          <cell r="N940">
            <v>10568.407887609</v>
          </cell>
          <cell r="O940">
            <v>13995.5401024299</v>
          </cell>
          <cell r="P940">
            <v>18255.7214481578</v>
          </cell>
          <cell r="Q940">
            <v>22995.5707803785</v>
          </cell>
          <cell r="R940">
            <v>28103.3869344455</v>
          </cell>
          <cell r="S940">
            <v>33607.7361310316</v>
          </cell>
          <cell r="T940">
            <v>39539.4022607598</v>
          </cell>
          <cell r="U940">
            <v>45931.5590476851</v>
          </cell>
          <cell r="V940">
            <v>52819.9555782745</v>
          </cell>
          <cell r="W940">
            <v>60243.1162334845</v>
          </cell>
          <cell r="X940">
            <v>68242.5561420842</v>
          </cell>
          <cell r="Y940">
            <v>76863.0133601813</v>
          </cell>
          <cell r="Z940">
            <v>86152.6990754464</v>
          </cell>
          <cell r="AA940">
            <v>96163.5672353433</v>
          </cell>
          <cell r="AB940">
            <v>106951.605107298</v>
          </cell>
          <cell r="AC940">
            <v>118577.14639581</v>
          </cell>
          <cell r="AD940">
            <v>131105.208667657</v>
          </cell>
          <cell r="AE940">
            <v>47883.8528035338</v>
          </cell>
          <cell r="AF940">
            <v>44020.1286627431</v>
          </cell>
          <cell r="AG940">
            <v>41464.5411024994</v>
          </cell>
          <cell r="AH940">
            <v>39065.2871390814</v>
          </cell>
          <cell r="AI940">
            <v>36807.6530221995</v>
          </cell>
          <cell r="AJ940">
            <v>34678.7642203505</v>
          </cell>
          <cell r="AK940">
            <v>32610.5696384456</v>
          </cell>
          <cell r="AL940">
            <v>30542.3750565406</v>
          </cell>
          <cell r="AM940">
            <v>28472.3412558495</v>
          </cell>
          <cell r="AN940">
            <v>26404.1466739445</v>
          </cell>
          <cell r="AO940">
            <v>24334.1128732534</v>
          </cell>
          <cell r="AP940">
            <v>22265.9182913484</v>
          </cell>
          <cell r="AQ940">
            <v>20195.8844906573</v>
          </cell>
          <cell r="AR940">
            <v>18127.6899087523</v>
          </cell>
          <cell r="AS940">
            <v>16602.0648687716</v>
          </cell>
          <cell r="AT940">
            <v>15619.009370715</v>
          </cell>
          <cell r="AU940">
            <v>14635.9538726585</v>
          </cell>
          <cell r="AV940">
            <v>13652.8983746019</v>
          </cell>
          <cell r="AW940">
            <v>12669.8428765454</v>
          </cell>
          <cell r="AX940">
            <v>11686.7873784888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</row>
        <row r="941">
          <cell r="A941">
            <v>-3237.87921621262</v>
          </cell>
          <cell r="B941">
            <v>-13220.4385646749</v>
          </cell>
          <cell r="C941">
            <v>-11612.1239956956</v>
          </cell>
          <cell r="D941">
            <v>-9022.9356449028</v>
          </cell>
          <cell r="E941">
            <v>-7308.84252356992</v>
          </cell>
          <cell r="F941">
            <v>-5876.68903656822</v>
          </cell>
          <cell r="G941">
            <v>-4374.71206870007</v>
          </cell>
          <cell r="H941">
            <v>-2788.44435079898</v>
          </cell>
          <cell r="I941">
            <v>-1037.09539274114</v>
          </cell>
          <cell r="J941">
            <v>898.18678280436</v>
          </cell>
          <cell r="K941">
            <v>3028.95772501494</v>
          </cell>
          <cell r="L941">
            <v>5377.46518171433</v>
          </cell>
          <cell r="M941">
            <v>7963.87427757167</v>
          </cell>
          <cell r="N941">
            <v>10817.9953481595</v>
          </cell>
          <cell r="O941">
            <v>14385.4746861202</v>
          </cell>
          <cell r="P941">
            <v>18835.9118127889</v>
          </cell>
          <cell r="Q941">
            <v>23791.2745296634</v>
          </cell>
          <cell r="R941">
            <v>29131.334932523</v>
          </cell>
          <cell r="S941">
            <v>34885.9581025048</v>
          </cell>
          <cell r="T941">
            <v>41087.3276246095</v>
          </cell>
          <cell r="U941">
            <v>47770.1255791816</v>
          </cell>
          <cell r="V941">
            <v>54971.726506597</v>
          </cell>
          <cell r="W941">
            <v>62732.4064299316</v>
          </cell>
          <cell r="X941">
            <v>71095.5681046044</v>
          </cell>
          <cell r="Y941">
            <v>80107.9837547354</v>
          </cell>
          <cell r="Z941">
            <v>89820.0566537568</v>
          </cell>
          <cell r="AA941">
            <v>100286.103012208</v>
          </cell>
          <cell r="AB941">
            <v>111564.655749214</v>
          </cell>
          <cell r="AC941">
            <v>123718.791846529</v>
          </cell>
          <cell r="AD941">
            <v>136816.485115928</v>
          </cell>
          <cell r="AE941">
            <v>51723.8576343325</v>
          </cell>
          <cell r="AF941">
            <v>47550.285423747</v>
          </cell>
          <cell r="AG941">
            <v>44789.754693681</v>
          </cell>
          <cell r="AH941">
            <v>42198.0946002124</v>
          </cell>
          <cell r="AI941">
            <v>39759.4114363674</v>
          </cell>
          <cell r="AJ941">
            <v>37459.7982085439</v>
          </cell>
          <cell r="AK941">
            <v>35225.7465219875</v>
          </cell>
          <cell r="AL941">
            <v>32991.6948354312</v>
          </cell>
          <cell r="AM941">
            <v>30755.6564355032</v>
          </cell>
          <cell r="AN941">
            <v>28521.6047489468</v>
          </cell>
          <cell r="AO941">
            <v>26285.5663490188</v>
          </cell>
          <cell r="AP941">
            <v>24051.5146624624</v>
          </cell>
          <cell r="AQ941">
            <v>21815.4762625344</v>
          </cell>
          <cell r="AR941">
            <v>19581.424575978</v>
          </cell>
          <cell r="AS941">
            <v>17933.4533340835</v>
          </cell>
          <cell r="AT941">
            <v>16871.5625368506</v>
          </cell>
          <cell r="AU941">
            <v>15809.6717396178</v>
          </cell>
          <cell r="AV941">
            <v>14747.7809423849</v>
          </cell>
          <cell r="AW941">
            <v>13685.8901451521</v>
          </cell>
          <cell r="AX941">
            <v>12623.9993479192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</row>
        <row r="942">
          <cell r="A942">
            <v>-3410.37028809705</v>
          </cell>
          <cell r="B942">
            <v>-13650.9680120959</v>
          </cell>
          <cell r="C942">
            <v>-11914.8528568121</v>
          </cell>
          <cell r="D942">
            <v>-9331.80300400403</v>
          </cell>
          <cell r="E942">
            <v>-7546.69277614977</v>
          </cell>
          <cell r="F942">
            <v>-6012.29437453714</v>
          </cell>
          <cell r="G942">
            <v>-4410.77562341161</v>
          </cell>
          <cell r="H942">
            <v>-2726.94689743088</v>
          </cell>
          <cell r="I942">
            <v>-875.69608600567</v>
          </cell>
          <cell r="J942">
            <v>1162.63902734702</v>
          </cell>
          <cell r="K942">
            <v>3399.74902920194</v>
          </cell>
          <cell r="L942">
            <v>5858.59191774758</v>
          </cell>
          <cell r="M942">
            <v>8559.85587614248</v>
          </cell>
          <cell r="N942">
            <v>11534.5987823482</v>
          </cell>
          <cell r="O942">
            <v>15254.2823164455</v>
          </cell>
          <cell r="P942">
            <v>19899.8842472493</v>
          </cell>
          <cell r="Q942">
            <v>25073.9352419921</v>
          </cell>
          <cell r="R942">
            <v>30649.6612620705</v>
          </cell>
          <cell r="S942">
            <v>36658.2453835967</v>
          </cell>
          <cell r="T942">
            <v>43133.291505922</v>
          </cell>
          <cell r="U942">
            <v>50111.0122864362</v>
          </cell>
          <cell r="V942">
            <v>57630.4316652334</v>
          </cell>
          <cell r="W942">
            <v>65733.603112295</v>
          </cell>
          <cell r="X942">
            <v>74465.844817768</v>
          </cell>
          <cell r="Y942">
            <v>83875.9931406758</v>
          </cell>
          <cell r="Z942">
            <v>94016.6757335116</v>
          </cell>
          <cell r="AA942">
            <v>104944.605870203</v>
          </cell>
          <cell r="AB942">
            <v>116720.899623524</v>
          </cell>
          <cell r="AC942">
            <v>129411.417665806</v>
          </cell>
          <cell r="AD942">
            <v>143087.13360454</v>
          </cell>
          <cell r="AE942">
            <v>54789.3734853647</v>
          </cell>
          <cell r="AF942">
            <v>50368.4463335174</v>
          </cell>
          <cell r="AG942">
            <v>47444.3073364481</v>
          </cell>
          <cell r="AH942">
            <v>44699.0474254024</v>
          </cell>
          <cell r="AI942">
            <v>42115.8309216959</v>
          </cell>
          <cell r="AJ942">
            <v>39679.9266064795</v>
          </cell>
          <cell r="AK942">
            <v>37313.4694658369</v>
          </cell>
          <cell r="AL942">
            <v>34947.0123251944</v>
          </cell>
          <cell r="AM942">
            <v>32578.4507247163</v>
          </cell>
          <cell r="AN942">
            <v>30211.9935840738</v>
          </cell>
          <cell r="AO942">
            <v>27843.4319835957</v>
          </cell>
          <cell r="AP942">
            <v>25476.9748429532</v>
          </cell>
          <cell r="AQ942">
            <v>23108.4132424751</v>
          </cell>
          <cell r="AR942">
            <v>20741.9561018326</v>
          </cell>
          <cell r="AS942">
            <v>18996.314612684</v>
          </cell>
          <cell r="AT942">
            <v>17871.4887750295</v>
          </cell>
          <cell r="AU942">
            <v>16746.662937375</v>
          </cell>
          <cell r="AV942">
            <v>15621.8370997204</v>
          </cell>
          <cell r="AW942">
            <v>14497.0112620659</v>
          </cell>
          <cell r="AX942">
            <v>13372.1854244113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</row>
        <row r="943">
          <cell r="A943">
            <v>-3655.86590671651</v>
          </cell>
          <cell r="B943">
            <v>-14790.6504591808</v>
          </cell>
          <cell r="C943">
            <v>-12898.2447178988</v>
          </cell>
          <cell r="D943">
            <v>-10116.9803996086</v>
          </cell>
          <cell r="E943">
            <v>-8217.44247822945</v>
          </cell>
          <cell r="F943">
            <v>-6586.97324928982</v>
          </cell>
          <cell r="G943">
            <v>-4894.98435550147</v>
          </cell>
          <cell r="H943">
            <v>-3125.57690263513</v>
          </cell>
          <cell r="I943">
            <v>-1188.52602376169</v>
          </cell>
          <cell r="J943">
            <v>936.619032628601</v>
          </cell>
          <cell r="K943">
            <v>3261.49275713974</v>
          </cell>
          <cell r="L943">
            <v>5809.68576958874</v>
          </cell>
          <cell r="M943">
            <v>8602.27058333928</v>
          </cell>
          <cell r="N943">
            <v>11671.5585414674</v>
          </cell>
          <cell r="O943">
            <v>15520.3944741269</v>
          </cell>
          <cell r="P943">
            <v>20343.3978920134</v>
          </cell>
          <cell r="Q943">
            <v>25718.8975639993</v>
          </cell>
          <cell r="R943">
            <v>31511.7112456711</v>
          </cell>
          <cell r="S943">
            <v>37754.23610814</v>
          </cell>
          <cell r="T943">
            <v>44481.3843991057</v>
          </cell>
          <cell r="U943">
            <v>51730.7786947889</v>
          </cell>
          <cell r="V943">
            <v>59542.9623097782</v>
          </cell>
          <cell r="W943">
            <v>67961.6260415396</v>
          </cell>
          <cell r="X943">
            <v>77033.8525176926</v>
          </cell>
          <cell r="Y943">
            <v>86810.3795125998</v>
          </cell>
          <cell r="Z943">
            <v>97345.8837059078</v>
          </cell>
          <cell r="AA943">
            <v>108699.286470001</v>
          </cell>
          <cell r="AB943">
            <v>120934.08339653</v>
          </cell>
          <cell r="AC943">
            <v>134118.699404941</v>
          </cell>
          <cell r="AD943">
            <v>148326.871419004</v>
          </cell>
          <cell r="AE943">
            <v>58551.5712173649</v>
          </cell>
          <cell r="AF943">
            <v>53827.0742116213</v>
          </cell>
          <cell r="AG943">
            <v>50702.1446523864</v>
          </cell>
          <cell r="AH943">
            <v>47768.3771904405</v>
          </cell>
          <cell r="AI943">
            <v>45007.7800989799</v>
          </cell>
          <cell r="AJ943">
            <v>42404.6106170514</v>
          </cell>
          <cell r="AK943">
            <v>39875.6570081881</v>
          </cell>
          <cell r="AL943">
            <v>37346.7033993248</v>
          </cell>
          <cell r="AM943">
            <v>34815.5008246111</v>
          </cell>
          <cell r="AN943">
            <v>32286.5472157478</v>
          </cell>
          <cell r="AO943">
            <v>29755.344641034</v>
          </cell>
          <cell r="AP943">
            <v>27226.3910321707</v>
          </cell>
          <cell r="AQ943">
            <v>24695.1884574569</v>
          </cell>
          <cell r="AR943">
            <v>22166.2348485937</v>
          </cell>
          <cell r="AS943">
            <v>20300.7261656157</v>
          </cell>
          <cell r="AT943">
            <v>19098.6624085232</v>
          </cell>
          <cell r="AU943">
            <v>17896.5986514307</v>
          </cell>
          <cell r="AV943">
            <v>16694.5348943382</v>
          </cell>
          <cell r="AW943">
            <v>15492.4711372457</v>
          </cell>
          <cell r="AX943">
            <v>14290.4073801532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</row>
        <row r="944">
          <cell r="A944">
            <v>-3162.97556340277</v>
          </cell>
          <cell r="B944">
            <v>-12780.7056592409</v>
          </cell>
          <cell r="C944">
            <v>-11142.8874232591</v>
          </cell>
          <cell r="D944">
            <v>-8539.91609023799</v>
          </cell>
          <cell r="E944">
            <v>-6820.24276056343</v>
          </cell>
          <cell r="F944">
            <v>-5391.40333529582</v>
          </cell>
          <cell r="G944">
            <v>-3889.3618994038</v>
          </cell>
          <cell r="H944">
            <v>-2299.70742545402</v>
          </cell>
          <cell r="I944">
            <v>-542.920701946363</v>
          </cell>
          <cell r="J944">
            <v>1399.79471703555</v>
          </cell>
          <cell r="K944">
            <v>3540.18674042435</v>
          </cell>
          <cell r="L944">
            <v>5900.5174467865</v>
          </cell>
          <cell r="M944">
            <v>8501.05020592687</v>
          </cell>
          <cell r="N944">
            <v>11371.4675515677</v>
          </cell>
          <cell r="O944">
            <v>14948.9165619996</v>
          </cell>
          <cell r="P944">
            <v>19399.4555384405</v>
          </cell>
          <cell r="Q944">
            <v>24352.0672741415</v>
          </cell>
          <cell r="R944">
            <v>29689.1631300098</v>
          </cell>
          <cell r="S944">
            <v>35440.591607513</v>
          </cell>
          <cell r="T944">
            <v>41638.5184248592</v>
          </cell>
          <cell r="U944">
            <v>48317.6064085556</v>
          </cell>
          <cell r="V944">
            <v>55515.2093504144</v>
          </cell>
          <cell r="W944">
            <v>63271.5809141835</v>
          </cell>
          <cell r="X944">
            <v>71630.0997601409</v>
          </cell>
          <cell r="Y944">
            <v>80637.5121466972</v>
          </cell>
          <cell r="Z944">
            <v>90344.1933657899</v>
          </cell>
          <cell r="AA944">
            <v>100804.429474188</v>
          </cell>
          <cell r="AB944">
            <v>112076.720896328</v>
          </cell>
          <cell r="AC944">
            <v>124224.109596632</v>
          </cell>
          <cell r="AD944">
            <v>137314.531651054</v>
          </cell>
          <cell r="AE944">
            <v>50676.4019492736</v>
          </cell>
          <cell r="AF944">
            <v>46587.3484141877</v>
          </cell>
          <cell r="AG944">
            <v>43882.7209701339</v>
          </cell>
          <cell r="AH944">
            <v>41343.5443769842</v>
          </cell>
          <cell r="AI944">
            <v>38954.2467899476</v>
          </cell>
          <cell r="AJ944">
            <v>36701.202844832</v>
          </cell>
          <cell r="AK944">
            <v>34512.3927594791</v>
          </cell>
          <cell r="AL944">
            <v>32323.5826741263</v>
          </cell>
          <cell r="AM944">
            <v>30132.8261081746</v>
          </cell>
          <cell r="AN944">
            <v>27944.0160228218</v>
          </cell>
          <cell r="AO944">
            <v>25753.2594568701</v>
          </cell>
          <cell r="AP944">
            <v>23564.4493715172</v>
          </cell>
          <cell r="AQ944">
            <v>21373.6928055655</v>
          </cell>
          <cell r="AR944">
            <v>19184.8827202127</v>
          </cell>
          <cell r="AS944">
            <v>17570.284411527</v>
          </cell>
          <cell r="AT944">
            <v>16529.8978795084</v>
          </cell>
          <cell r="AU944">
            <v>15489.5113474898</v>
          </cell>
          <cell r="AV944">
            <v>14449.1248154712</v>
          </cell>
          <cell r="AW944">
            <v>13408.7382834527</v>
          </cell>
          <cell r="AX944">
            <v>12368.3517514341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</row>
        <row r="945">
          <cell r="A945">
            <v>-3722.00399832125</v>
          </cell>
          <cell r="B945">
            <v>-15155.4958875257</v>
          </cell>
          <cell r="C945">
            <v>-13313.0984127531</v>
          </cell>
          <cell r="D945">
            <v>-10452.5821692067</v>
          </cell>
          <cell r="E945">
            <v>-8511.27705148923</v>
          </cell>
          <cell r="F945">
            <v>-6866.06713034602</v>
          </cell>
          <cell r="G945">
            <v>-5161.50341033971</v>
          </cell>
          <cell r="H945">
            <v>-3381.56513708105</v>
          </cell>
          <cell r="I945">
            <v>-1434.79386737601</v>
          </cell>
          <cell r="J945">
            <v>699.393759797589</v>
          </cell>
          <cell r="K945">
            <v>3032.54552173334</v>
          </cell>
          <cell r="L945">
            <v>5588.33427587849</v>
          </cell>
          <cell r="M945">
            <v>8387.84577055015</v>
          </cell>
          <cell r="N945">
            <v>11463.6183598698</v>
          </cell>
          <cell r="O945">
            <v>15326.3542323602</v>
          </cell>
          <cell r="P945">
            <v>20174.0255058182</v>
          </cell>
          <cell r="Q945">
            <v>25578.712623377</v>
          </cell>
          <cell r="R945">
            <v>31402.9796478756</v>
          </cell>
          <cell r="S945">
            <v>37679.3996579174</v>
          </cell>
          <cell r="T945">
            <v>44443.0744648509</v>
          </cell>
          <cell r="U945">
            <v>51731.8309248636</v>
          </cell>
          <cell r="V945">
            <v>59586.4324912957</v>
          </cell>
          <cell r="W945">
            <v>68050.8071903087</v>
          </cell>
          <cell r="X945">
            <v>77172.2932948972</v>
          </cell>
          <cell r="Y945">
            <v>87001.9040712141</v>
          </cell>
          <cell r="Z945">
            <v>97594.6130778398</v>
          </cell>
          <cell r="AA945">
            <v>109009.661613575</v>
          </cell>
          <cell r="AB945">
            <v>121310.890033208</v>
          </cell>
          <cell r="AC945">
            <v>134567.094784178</v>
          </cell>
          <cell r="AD945">
            <v>148852.413160934</v>
          </cell>
          <cell r="AE945">
            <v>59505.2278051949</v>
          </cell>
          <cell r="AF945">
            <v>54703.7807262076</v>
          </cell>
          <cell r="AG945">
            <v>51527.9539903691</v>
          </cell>
          <cell r="AH945">
            <v>48546.4028975303</v>
          </cell>
          <cell r="AI945">
            <v>45740.8426812914</v>
          </cell>
          <cell r="AJ945">
            <v>43095.2741710523</v>
          </cell>
          <cell r="AK945">
            <v>40525.1303222131</v>
          </cell>
          <cell r="AL945">
            <v>37954.9864733739</v>
          </cell>
          <cell r="AM945">
            <v>35382.5570287347</v>
          </cell>
          <cell r="AN945">
            <v>32812.4131798955</v>
          </cell>
          <cell r="AO945">
            <v>30239.9837352563</v>
          </cell>
          <cell r="AP945">
            <v>27669.8398864171</v>
          </cell>
          <cell r="AQ945">
            <v>25097.4104417779</v>
          </cell>
          <cell r="AR945">
            <v>22527.2665929387</v>
          </cell>
          <cell r="AS945">
            <v>20631.3735050988</v>
          </cell>
          <cell r="AT945">
            <v>19409.7311782581</v>
          </cell>
          <cell r="AU945">
            <v>18188.0888514175</v>
          </cell>
          <cell r="AV945">
            <v>16966.4465245768</v>
          </cell>
          <cell r="AW945">
            <v>15744.8041977362</v>
          </cell>
          <cell r="AX945">
            <v>14523.1618708955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</row>
        <row r="946">
          <cell r="A946">
            <v>-3411.67611454936</v>
          </cell>
          <cell r="B946">
            <v>-13708.364788503</v>
          </cell>
          <cell r="C946">
            <v>-11926.7450103788</v>
          </cell>
          <cell r="D946">
            <v>-9385.4583422498</v>
          </cell>
          <cell r="E946">
            <v>-7630.87713072879</v>
          </cell>
          <cell r="F946">
            <v>-6104.66483808607</v>
          </cell>
          <cell r="G946">
            <v>-4511.82219795386</v>
          </cell>
          <cell r="H946">
            <v>-2837.21037268108</v>
          </cell>
          <cell r="I946">
            <v>-995.820433795755</v>
          </cell>
          <cell r="J946">
            <v>1031.95124731168</v>
          </cell>
          <cell r="K946">
            <v>3257.74221427232</v>
          </cell>
          <cell r="L946">
            <v>5704.44558201787</v>
          </cell>
          <cell r="M946">
            <v>8392.682927166</v>
          </cell>
          <cell r="N946">
            <v>11353.430998548</v>
          </cell>
          <cell r="O946">
            <v>15057.7294178088</v>
          </cell>
          <cell r="P946">
            <v>19686.3259574083</v>
          </cell>
          <cell r="Q946">
            <v>24841.9369000781</v>
          </cell>
          <cell r="R946">
            <v>30397.7913189179</v>
          </cell>
          <cell r="S946">
            <v>36384.9611551579</v>
          </cell>
          <cell r="T946">
            <v>42836.9305455777</v>
          </cell>
          <cell r="U946">
            <v>49789.7830875153</v>
          </cell>
          <cell r="V946">
            <v>57282.4036417463</v>
          </cell>
          <cell r="W946">
            <v>65356.6958018443</v>
          </cell>
          <cell r="X946">
            <v>74057.8162462536</v>
          </cell>
          <cell r="Y946">
            <v>83434.4272837218</v>
          </cell>
          <cell r="Z946">
            <v>93538.9690044909</v>
          </cell>
          <cell r="AA946">
            <v>104427.952559292</v>
          </cell>
          <cell r="AB946">
            <v>116162.276206354</v>
          </cell>
          <cell r="AC946">
            <v>128807.565893954</v>
          </cell>
          <cell r="AD946">
            <v>142434.54228329</v>
          </cell>
          <cell r="AE946">
            <v>54747.4537859803</v>
          </cell>
          <cell r="AF946">
            <v>50329.9091137165</v>
          </cell>
          <cell r="AG946">
            <v>47408.0073940591</v>
          </cell>
          <cell r="AH946">
            <v>44664.8478988949</v>
          </cell>
          <cell r="AI946">
            <v>42083.6078306245</v>
          </cell>
          <cell r="AJ946">
            <v>39649.5672413485</v>
          </cell>
          <cell r="AK946">
            <v>37284.9206921698</v>
          </cell>
          <cell r="AL946">
            <v>34920.2741429911</v>
          </cell>
          <cell r="AM946">
            <v>32553.5247441125</v>
          </cell>
          <cell r="AN946">
            <v>30188.8781949338</v>
          </cell>
          <cell r="AO946">
            <v>27822.1287960552</v>
          </cell>
          <cell r="AP946">
            <v>25457.4822468766</v>
          </cell>
          <cell r="AQ946">
            <v>23090.732847998</v>
          </cell>
          <cell r="AR946">
            <v>20726.0862988193</v>
          </cell>
          <cell r="AS946">
            <v>18981.7804111168</v>
          </cell>
          <cell r="AT946">
            <v>17857.8151848907</v>
          </cell>
          <cell r="AU946">
            <v>16733.8499586645</v>
          </cell>
          <cell r="AV946">
            <v>15609.8847324383</v>
          </cell>
          <cell r="AW946">
            <v>14485.9195062121</v>
          </cell>
          <cell r="AX946">
            <v>13361.954279986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</row>
        <row r="947">
          <cell r="A947">
            <v>-3030.30644215528</v>
          </cell>
          <cell r="B947">
            <v>-12237.7987214214</v>
          </cell>
          <cell r="C947">
            <v>-10454.4374026408</v>
          </cell>
          <cell r="D947">
            <v>-7815.73857610585</v>
          </cell>
          <cell r="E947">
            <v>-6126.06204579731</v>
          </cell>
          <cell r="F947">
            <v>-4727.26648174144</v>
          </cell>
          <cell r="G947">
            <v>-3250.20236015822</v>
          </cell>
          <cell r="H947">
            <v>-1680.7135295085</v>
          </cell>
          <cell r="I947">
            <v>57.9808247353006</v>
          </cell>
          <cell r="J947">
            <v>1984.40106898648</v>
          </cell>
          <cell r="K947">
            <v>4110.51083548671</v>
          </cell>
          <cell r="L947">
            <v>6458.41199167564</v>
          </cell>
          <cell r="M947">
            <v>9048.36376174627</v>
          </cell>
          <cell r="N947">
            <v>11909.5686815923</v>
          </cell>
          <cell r="O947">
            <v>15461.6407993158</v>
          </cell>
          <cell r="P947">
            <v>19863.1765858925</v>
          </cell>
          <cell r="Q947">
            <v>24757.1592391631</v>
          </cell>
          <cell r="R947">
            <v>30031.0744845633</v>
          </cell>
          <cell r="S947">
            <v>35714.4174766105</v>
          </cell>
          <cell r="T947">
            <v>41838.9731553204</v>
          </cell>
          <cell r="U947">
            <v>48438.994008207</v>
          </cell>
          <cell r="V947">
            <v>55551.3916324072</v>
          </cell>
          <cell r="W947">
            <v>63215.9431682715</v>
          </cell>
          <cell r="X947">
            <v>71475.5137589309</v>
          </cell>
          <cell r="Y947">
            <v>80376.2962799781</v>
          </cell>
          <cell r="Z947">
            <v>89968.0696799865</v>
          </cell>
          <cell r="AA947">
            <v>100304.477376676</v>
          </cell>
          <cell r="AB947">
            <v>111443.327265694</v>
          </cell>
          <cell r="AC947">
            <v>123446.915019865</v>
          </cell>
          <cell r="AD947">
            <v>136382.372486988</v>
          </cell>
          <cell r="AE947">
            <v>48544.8127341002</v>
          </cell>
          <cell r="AF947">
            <v>44627.756066992</v>
          </cell>
          <cell r="AG947">
            <v>42036.8927117261</v>
          </cell>
          <cell r="AH947">
            <v>39604.5208883151</v>
          </cell>
          <cell r="AI947">
            <v>37315.723746702</v>
          </cell>
          <cell r="AJ947">
            <v>35157.4490430872</v>
          </cell>
          <cell r="AK947">
            <v>33060.7063459572</v>
          </cell>
          <cell r="AL947">
            <v>30963.9636488272</v>
          </cell>
          <cell r="AM947">
            <v>28865.3563454401</v>
          </cell>
          <cell r="AN947">
            <v>26768.6136483102</v>
          </cell>
          <cell r="AO947">
            <v>24670.0063449231</v>
          </cell>
          <cell r="AP947">
            <v>22573.2636477931</v>
          </cell>
          <cell r="AQ947">
            <v>20474.656344406</v>
          </cell>
          <cell r="AR947">
            <v>18377.913647276</v>
          </cell>
          <cell r="AS947">
            <v>16831.2297959955</v>
          </cell>
          <cell r="AT947">
            <v>15834.6047905644</v>
          </cell>
          <cell r="AU947">
            <v>14837.9797851333</v>
          </cell>
          <cell r="AV947">
            <v>13841.3547797022</v>
          </cell>
          <cell r="AW947">
            <v>12844.7297742712</v>
          </cell>
          <cell r="AX947">
            <v>11848.1047688401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</row>
        <row r="948">
          <cell r="A948">
            <v>-3497.77580590004</v>
          </cell>
          <cell r="B948">
            <v>-14257.6482179783</v>
          </cell>
          <cell r="C948">
            <v>-12697.3888221761</v>
          </cell>
          <cell r="D948">
            <v>-10126.1898140811</v>
          </cell>
          <cell r="E948">
            <v>-8347.40274688688</v>
          </cell>
          <cell r="F948">
            <v>-6830.87936380665</v>
          </cell>
          <cell r="G948">
            <v>-5252.52717737649</v>
          </cell>
          <cell r="H948">
            <v>-3597.22534937856</v>
          </cell>
          <cell r="I948">
            <v>-1778.63596807011</v>
          </cell>
          <cell r="J948">
            <v>222.812798270925</v>
          </cell>
          <cell r="K948">
            <v>2418.44333861871</v>
          </cell>
          <cell r="L948">
            <v>4831.02405813791</v>
          </cell>
          <cell r="M948">
            <v>7480.94992186801</v>
          </cell>
          <cell r="N948">
            <v>10399.2137281887</v>
          </cell>
          <cell r="O948">
            <v>14066.1849740741</v>
          </cell>
          <cell r="P948">
            <v>18666.4087941441</v>
          </cell>
          <cell r="Q948">
            <v>23794.6305055643</v>
          </cell>
          <cell r="R948">
            <v>29320.9693959519</v>
          </cell>
          <cell r="S948">
            <v>35276.3323365595</v>
          </cell>
          <cell r="T948">
            <v>41694.0255793773</v>
          </cell>
          <cell r="U948">
            <v>48609.9410272958</v>
          </cell>
          <cell r="V948">
            <v>56062.7569649049</v>
          </cell>
          <cell r="W948">
            <v>64094.1543725461</v>
          </cell>
          <cell r="X948">
            <v>72749.0500333882</v>
          </cell>
          <cell r="Y948">
            <v>82075.8477372092</v>
          </cell>
          <cell r="Z948">
            <v>92126.7089857823</v>
          </cell>
          <cell r="AA948">
            <v>102957.844713823</v>
          </cell>
          <cell r="AB948">
            <v>114629.829656995</v>
          </cell>
          <cell r="AC948">
            <v>127207.941125113</v>
          </cell>
          <cell r="AD948">
            <v>140762.524075202</v>
          </cell>
          <cell r="AE948">
            <v>55914.0537106361</v>
          </cell>
          <cell r="AF948">
            <v>51402.3766737517</v>
          </cell>
          <cell r="AG948">
            <v>48418.2128744856</v>
          </cell>
          <cell r="AH948">
            <v>45616.6000734765</v>
          </cell>
          <cell r="AI948">
            <v>42980.3570003005</v>
          </cell>
          <cell r="AJ948">
            <v>40494.4500433362</v>
          </cell>
          <cell r="AK948">
            <v>38079.4158268718</v>
          </cell>
          <cell r="AL948">
            <v>35664.3816104074</v>
          </cell>
          <cell r="AM948">
            <v>33247.1997351399</v>
          </cell>
          <cell r="AN948">
            <v>30832.1655186755</v>
          </cell>
          <cell r="AO948">
            <v>28414.983643408</v>
          </cell>
          <cell r="AP948">
            <v>25999.9494269436</v>
          </cell>
          <cell r="AQ948">
            <v>23582.7675516762</v>
          </cell>
          <cell r="AR948">
            <v>21167.7333352117</v>
          </cell>
          <cell r="AS948">
            <v>19386.2584656399</v>
          </cell>
          <cell r="AT948">
            <v>18238.3429429605</v>
          </cell>
          <cell r="AU948">
            <v>17090.4274202811</v>
          </cell>
          <cell r="AV948">
            <v>15942.5118976018</v>
          </cell>
          <cell r="AW948">
            <v>14794.5963749224</v>
          </cell>
          <cell r="AX948">
            <v>13646.6808522431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</row>
        <row r="949">
          <cell r="A949">
            <v>-3364.28900514784</v>
          </cell>
          <cell r="B949">
            <v>-13706.4561203389</v>
          </cell>
          <cell r="C949">
            <v>-11925.6686892701</v>
          </cell>
          <cell r="D949">
            <v>-9233.22895588813</v>
          </cell>
          <cell r="E949">
            <v>-7452.38847359749</v>
          </cell>
          <cell r="F949">
            <v>-5950.79520381723</v>
          </cell>
          <cell r="G949">
            <v>-4381.09117373095</v>
          </cell>
          <cell r="H949">
            <v>-2728.3197530385</v>
          </cell>
          <cell r="I949">
            <v>-908.797735725623</v>
          </cell>
          <cell r="J949">
            <v>1096.87603566305</v>
          </cell>
          <cell r="K949">
            <v>3300.35618118879</v>
          </cell>
          <cell r="L949">
            <v>5724.37421360908</v>
          </cell>
          <cell r="M949">
            <v>8389.45480319279</v>
          </cell>
          <cell r="N949">
            <v>11326.2522873563</v>
          </cell>
          <cell r="O949">
            <v>14997.6588594885</v>
          </cell>
          <cell r="P949">
            <v>19580.8829122506</v>
          </cell>
          <cell r="Q949">
            <v>24684.9303548732</v>
          </cell>
          <cell r="R949">
            <v>30185.2182651511</v>
          </cell>
          <cell r="S949">
            <v>36112.5078203602</v>
          </cell>
          <cell r="T949">
            <v>42499.9482679124</v>
          </cell>
          <cell r="U949">
            <v>49383.2623174462</v>
          </cell>
          <cell r="V949">
            <v>56800.9459253876</v>
          </cell>
          <cell r="W949">
            <v>64794.4835893052</v>
          </cell>
          <cell r="X949">
            <v>73408.5803561263</v>
          </cell>
          <cell r="Y949">
            <v>82691.411841753</v>
          </cell>
          <cell r="Z949">
            <v>92694.8936603514</v>
          </cell>
          <cell r="AA949">
            <v>103474.971770137</v>
          </cell>
          <cell r="AB949">
            <v>115091.935359456</v>
          </cell>
          <cell r="AC949">
            <v>127610.754023029</v>
          </cell>
          <cell r="AD949">
            <v>141101.441114063</v>
          </cell>
          <cell r="AE949">
            <v>53770.3384571637</v>
          </cell>
          <cell r="AF949">
            <v>49431.6367322244</v>
          </cell>
          <cell r="AG949">
            <v>46561.8841950794</v>
          </cell>
          <cell r="AH949">
            <v>43867.6837474463</v>
          </cell>
          <cell r="AI949">
            <v>41332.512839724</v>
          </cell>
          <cell r="AJ949">
            <v>38941.9142410114</v>
          </cell>
          <cell r="AK949">
            <v>36619.4711594034</v>
          </cell>
          <cell r="AL949">
            <v>34297.0280777954</v>
          </cell>
          <cell r="AM949">
            <v>31972.5196774873</v>
          </cell>
          <cell r="AN949">
            <v>29650.0765958794</v>
          </cell>
          <cell r="AO949">
            <v>27325.5681955713</v>
          </cell>
          <cell r="AP949">
            <v>25003.1251139633</v>
          </cell>
          <cell r="AQ949">
            <v>22678.6167136552</v>
          </cell>
          <cell r="AR949">
            <v>20356.1736320472</v>
          </cell>
          <cell r="AS949">
            <v>18642.9995669804</v>
          </cell>
          <cell r="AT949">
            <v>17539.0945184549</v>
          </cell>
          <cell r="AU949">
            <v>16435.1894699293</v>
          </cell>
          <cell r="AV949">
            <v>15331.2844214037</v>
          </cell>
          <cell r="AW949">
            <v>14227.3793728782</v>
          </cell>
          <cell r="AX949">
            <v>13123.4743243526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</row>
        <row r="950">
          <cell r="A950">
            <v>-3625.40953218861</v>
          </cell>
          <cell r="B950">
            <v>-14613.4840806867</v>
          </cell>
          <cell r="C950">
            <v>-12763.6425837457</v>
          </cell>
          <cell r="D950">
            <v>-10023.0929498159</v>
          </cell>
          <cell r="E950">
            <v>-8137.33505570299</v>
          </cell>
          <cell r="F950">
            <v>-6517.35399148285</v>
          </cell>
          <cell r="G950">
            <v>-4835.1947405804</v>
          </cell>
          <cell r="H950">
            <v>-3075.03631020604</v>
          </cell>
          <cell r="I950">
            <v>-1147.22818500326</v>
          </cell>
          <cell r="J950">
            <v>968.59388244332</v>
          </cell>
          <cell r="K950">
            <v>3284.07332183765</v>
          </cell>
          <cell r="L950">
            <v>5822.73222341047</v>
          </cell>
          <cell r="M950">
            <v>8605.6027910895</v>
          </cell>
          <cell r="N950">
            <v>11664.8582756169</v>
          </cell>
          <cell r="O950">
            <v>15499.8077324211</v>
          </cell>
          <cell r="P950">
            <v>20303.535994249</v>
          </cell>
          <cell r="Q950">
            <v>25657.1053399597</v>
          </cell>
          <cell r="R950">
            <v>31426.286187134</v>
          </cell>
          <cell r="S950">
            <v>37643.3435367447</v>
          </cell>
          <cell r="T950">
            <v>44343.0472056428</v>
          </cell>
          <cell r="U950">
            <v>51562.8662819228</v>
          </cell>
          <cell r="V950">
            <v>59343.1786763647</v>
          </cell>
          <cell r="W950">
            <v>67727.4969418989</v>
          </cell>
          <cell r="X950">
            <v>76762.7116240226</v>
          </cell>
          <cell r="Y950">
            <v>86499.3535031416</v>
          </cell>
          <cell r="Z950">
            <v>96991.8761954671</v>
          </cell>
          <cell r="AA950">
            <v>108298.960692954</v>
          </cell>
          <cell r="AB950">
            <v>120483.843545465</v>
          </cell>
          <cell r="AC950">
            <v>133614.670520573</v>
          </cell>
          <cell r="AD950">
            <v>147764.877718887</v>
          </cell>
          <cell r="AE950">
            <v>58127.2817502544</v>
          </cell>
          <cell r="AF950">
            <v>53437.0204494673</v>
          </cell>
          <cell r="AG950">
            <v>50334.7354524512</v>
          </cell>
          <cell r="AH950">
            <v>47422.2273112575</v>
          </cell>
          <cell r="AI950">
            <v>44681.6346747499</v>
          </cell>
          <cell r="AJ950">
            <v>42097.3288606842</v>
          </cell>
          <cell r="AK950">
            <v>39586.7011200554</v>
          </cell>
          <cell r="AL950">
            <v>37076.0733794266</v>
          </cell>
          <cell r="AM950">
            <v>34563.2129699057</v>
          </cell>
          <cell r="AN950">
            <v>32052.5852292769</v>
          </cell>
          <cell r="AO950">
            <v>29539.7248197561</v>
          </cell>
          <cell r="AP950">
            <v>27029.0970791273</v>
          </cell>
          <cell r="AQ950">
            <v>24516.2366696064</v>
          </cell>
          <cell r="AR950">
            <v>22005.6089289776</v>
          </cell>
          <cell r="AS950">
            <v>20153.6185114968</v>
          </cell>
          <cell r="AT950">
            <v>18960.2654171641</v>
          </cell>
          <cell r="AU950">
            <v>17766.9123228314</v>
          </cell>
          <cell r="AV950">
            <v>16573.5592284987</v>
          </cell>
          <cell r="AW950">
            <v>15380.2061341659</v>
          </cell>
          <cell r="AX950">
            <v>14186.8530398332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</row>
        <row r="951">
          <cell r="A951">
            <v>-3359.70388282116</v>
          </cell>
          <cell r="B951">
            <v>-13517.7296590011</v>
          </cell>
          <cell r="C951">
            <v>-11728.6423921384</v>
          </cell>
          <cell r="D951">
            <v>-9190.36732344977</v>
          </cell>
          <cell r="E951">
            <v>-7454.08348994327</v>
          </cell>
          <cell r="F951">
            <v>-5947.89267844196</v>
          </cell>
          <cell r="G951">
            <v>-4373.65106414231</v>
          </cell>
          <cell r="H951">
            <v>-2716.37014969442</v>
          </cell>
          <cell r="I951">
            <v>-892.193574354377</v>
          </cell>
          <cell r="J951">
            <v>1118.3157047325</v>
          </cell>
          <cell r="K951">
            <v>3326.82206176065</v>
          </cell>
          <cell r="L951">
            <v>5756.08964565022</v>
          </cell>
          <cell r="M951">
            <v>8426.66880252089</v>
          </cell>
          <cell r="N951">
            <v>11369.2683316484</v>
          </cell>
          <cell r="O951">
            <v>15047.7978327978</v>
          </cell>
          <cell r="P951">
            <v>19639.9179588688</v>
          </cell>
          <cell r="Q951">
            <v>24753.8801081665</v>
          </cell>
          <cell r="R951">
            <v>30264.8524295654</v>
          </cell>
          <cell r="S951">
            <v>36203.6558544982</v>
          </cell>
          <cell r="T951">
            <v>42603.5040234037</v>
          </cell>
          <cell r="U951">
            <v>49500.1890379453</v>
          </cell>
          <cell r="V951">
            <v>56932.2816336573</v>
          </cell>
          <cell r="W951">
            <v>64941.346892513</v>
          </cell>
          <cell r="X951">
            <v>73572.1767018212</v>
          </cell>
          <cell r="Y951">
            <v>82873.0402595101</v>
          </cell>
          <cell r="Z951">
            <v>92895.9540267878</v>
          </cell>
          <cell r="AA951">
            <v>103696.972637929</v>
          </cell>
          <cell r="AB951">
            <v>115336.502394146</v>
          </cell>
          <cell r="AC951">
            <v>127879.639094799</v>
          </cell>
          <cell r="AD951">
            <v>141396.532095331</v>
          </cell>
          <cell r="AE951">
            <v>53890.4382169197</v>
          </cell>
          <cell r="AF951">
            <v>49542.0457024156</v>
          </cell>
          <cell r="AG951">
            <v>46665.8833750376</v>
          </cell>
          <cell r="AH951">
            <v>43965.665244872</v>
          </cell>
          <cell r="AI951">
            <v>41424.8318580637</v>
          </cell>
          <cell r="AJ951">
            <v>39028.8936924893</v>
          </cell>
          <cell r="AK951">
            <v>36701.2632740679</v>
          </cell>
          <cell r="AL951">
            <v>34373.6328556465</v>
          </cell>
          <cell r="AM951">
            <v>32043.9325054932</v>
          </cell>
          <cell r="AN951">
            <v>29716.3020870719</v>
          </cell>
          <cell r="AO951">
            <v>27386.6017369186</v>
          </cell>
          <cell r="AP951">
            <v>25058.9713184972</v>
          </cell>
          <cell r="AQ951">
            <v>22729.2709683439</v>
          </cell>
          <cell r="AR951">
            <v>20401.6405499225</v>
          </cell>
          <cell r="AS951">
            <v>18684.6399924152</v>
          </cell>
          <cell r="AT951">
            <v>17578.2692958218</v>
          </cell>
          <cell r="AU951">
            <v>16471.8985992284</v>
          </cell>
          <cell r="AV951">
            <v>15365.5279026351</v>
          </cell>
          <cell r="AW951">
            <v>14259.1572060417</v>
          </cell>
          <cell r="AX951">
            <v>13152.7865094484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</row>
        <row r="952">
          <cell r="A952">
            <v>-3637.96422517234</v>
          </cell>
          <cell r="B952">
            <v>-14854.0314329703</v>
          </cell>
          <cell r="C952">
            <v>-13053.0869923362</v>
          </cell>
          <cell r="D952">
            <v>-10410.3193112798</v>
          </cell>
          <cell r="E952">
            <v>-8590.06584622162</v>
          </cell>
          <cell r="F952">
            <v>-7005.7379725164</v>
          </cell>
          <cell r="G952">
            <v>-5361.95511158736</v>
          </cell>
          <cell r="H952">
            <v>-3643.11159142427</v>
          </cell>
          <cell r="I952">
            <v>-1759.80380127845</v>
          </cell>
          <cell r="J952">
            <v>308.082576088946</v>
          </cell>
          <cell r="K952">
            <v>2571.92473470287</v>
          </cell>
          <cell r="L952">
            <v>5054.95549082878</v>
          </cell>
          <cell r="M952">
            <v>7777.89633420644</v>
          </cell>
          <cell r="N952">
            <v>10772.5828101534</v>
          </cell>
          <cell r="O952">
            <v>14537.8573665338</v>
          </cell>
          <cell r="P952">
            <v>19266.3709953691</v>
          </cell>
          <cell r="Q952">
            <v>24538.8514687152</v>
          </cell>
          <cell r="R952">
            <v>30220.6483036247</v>
          </cell>
          <cell r="S952">
            <v>36343.5377930003</v>
          </cell>
          <cell r="T952">
            <v>42941.7631059444</v>
          </cell>
          <cell r="U952">
            <v>50052.22579777</v>
          </cell>
          <cell r="V952">
            <v>57714.6921874308</v>
          </cell>
          <cell r="W952">
            <v>65972.015756568</v>
          </cell>
          <cell r="X952">
            <v>74870.3768139725</v>
          </cell>
          <cell r="Y952">
            <v>84459.5407658225</v>
          </cell>
          <cell r="Z952">
            <v>94793.1364361112</v>
          </cell>
          <cell r="AA952">
            <v>105928.955993812</v>
          </cell>
          <cell r="AB952">
            <v>117929.278164169</v>
          </cell>
          <cell r="AC952">
            <v>130861.21653172</v>
          </cell>
          <cell r="AD952">
            <v>144797.09488299</v>
          </cell>
          <cell r="AE952">
            <v>58114.4182326091</v>
          </cell>
          <cell r="AF952">
            <v>53425.194882629</v>
          </cell>
          <cell r="AG952">
            <v>50323.5964186246</v>
          </cell>
          <cell r="AH952">
            <v>47411.732812987</v>
          </cell>
          <cell r="AI952">
            <v>44671.7466672816</v>
          </cell>
          <cell r="AJ952">
            <v>42088.0127578782</v>
          </cell>
          <cell r="AK952">
            <v>39577.9406170171</v>
          </cell>
          <cell r="AL952">
            <v>37067.8684761561</v>
          </cell>
          <cell r="AM952">
            <v>34555.5641604907</v>
          </cell>
          <cell r="AN952">
            <v>32045.4920196297</v>
          </cell>
          <cell r="AO952">
            <v>29533.1877039644</v>
          </cell>
          <cell r="AP952">
            <v>27023.1155631033</v>
          </cell>
          <cell r="AQ952">
            <v>24510.811247438</v>
          </cell>
          <cell r="AR952">
            <v>22000.739106577</v>
          </cell>
          <cell r="AS952">
            <v>20149.1585329887</v>
          </cell>
          <cell r="AT952">
            <v>18956.0695266732</v>
          </cell>
          <cell r="AU952">
            <v>17762.9805203578</v>
          </cell>
          <cell r="AV952">
            <v>16569.8915140423</v>
          </cell>
          <cell r="AW952">
            <v>15376.8025077269</v>
          </cell>
          <cell r="AX952">
            <v>14183.7135014114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</row>
        <row r="953">
          <cell r="A953">
            <v>-3424.26659829691</v>
          </cell>
          <cell r="B953">
            <v>-13897.112945469</v>
          </cell>
          <cell r="C953">
            <v>-12223.78006865</v>
          </cell>
          <cell r="D953">
            <v>-9596.5567929328</v>
          </cell>
          <cell r="E953">
            <v>-7811.86684823195</v>
          </cell>
          <cell r="F953">
            <v>-6297.66291657009</v>
          </cell>
          <cell r="G953">
            <v>-4717.94091169873</v>
          </cell>
          <cell r="H953">
            <v>-3057.63257229895</v>
          </cell>
          <cell r="I953">
            <v>-1231.74507658878</v>
          </cell>
          <cell r="J953">
            <v>779.24275995255</v>
          </cell>
          <cell r="K953">
            <v>2986.86714824507</v>
          </cell>
          <cell r="L953">
            <v>5413.92155868864</v>
          </cell>
          <cell r="M953">
            <v>8080.91608761325</v>
          </cell>
          <cell r="N953">
            <v>11018.7189198719</v>
          </cell>
          <cell r="O953">
            <v>14698.6667201811</v>
          </cell>
          <cell r="P953">
            <v>19301.5491877154</v>
          </cell>
          <cell r="Q953">
            <v>24429.5914629614</v>
          </cell>
          <cell r="R953">
            <v>29955.7369870784</v>
          </cell>
          <cell r="S953">
            <v>35910.8915498892</v>
          </cell>
          <cell r="T953">
            <v>42328.3602380003</v>
          </cell>
          <cell r="U953">
            <v>49244.0336984466</v>
          </cell>
          <cell r="V953">
            <v>56696.5888624671</v>
          </cell>
          <cell r="W953">
            <v>64727.7052519883</v>
          </cell>
          <cell r="X953">
            <v>73382.2980785434</v>
          </cell>
          <cell r="Y953">
            <v>82708.7694382648</v>
          </cell>
          <cell r="Z953">
            <v>92759.2790077977</v>
          </cell>
          <cell r="AA953">
            <v>103590.035755041</v>
          </cell>
          <cell r="AB953">
            <v>115261.61229615</v>
          </cell>
          <cell r="AC953">
            <v>127839.283656893</v>
          </cell>
          <cell r="AD953">
            <v>141393.392332927</v>
          </cell>
          <cell r="AE953">
            <v>54799.320549922</v>
          </cell>
          <cell r="AF953">
            <v>50377.590774409</v>
          </cell>
          <cell r="AG953">
            <v>47452.9208970334</v>
          </cell>
          <cell r="AH953">
            <v>44707.1625813552</v>
          </cell>
          <cell r="AI953">
            <v>42123.4770921558</v>
          </cell>
          <cell r="AJ953">
            <v>39687.130536119</v>
          </cell>
          <cell r="AK953">
            <v>37320.2437628588</v>
          </cell>
          <cell r="AL953">
            <v>34953.3569895986</v>
          </cell>
          <cell r="AM953">
            <v>32584.3653744361</v>
          </cell>
          <cell r="AN953">
            <v>30217.4786011759</v>
          </cell>
          <cell r="AO953">
            <v>27848.4869860134</v>
          </cell>
          <cell r="AP953">
            <v>25481.6002127533</v>
          </cell>
          <cell r="AQ953">
            <v>23112.6085975908</v>
          </cell>
          <cell r="AR953">
            <v>20745.7218243306</v>
          </cell>
          <cell r="AS953">
            <v>18999.7634122556</v>
          </cell>
          <cell r="AT953">
            <v>17874.7333613657</v>
          </cell>
          <cell r="AU953">
            <v>16749.7033104758</v>
          </cell>
          <cell r="AV953">
            <v>15624.6732595859</v>
          </cell>
          <cell r="AW953">
            <v>14499.643208696</v>
          </cell>
          <cell r="AX953">
            <v>13374.6131578061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</row>
        <row r="954">
          <cell r="A954">
            <v>-2950.25217492687</v>
          </cell>
          <cell r="B954">
            <v>-11838.7918953264</v>
          </cell>
          <cell r="C954">
            <v>-10341.3053787993</v>
          </cell>
          <cell r="D954">
            <v>-7957.20503925195</v>
          </cell>
          <cell r="E954">
            <v>-6364.3841419622</v>
          </cell>
          <cell r="F954">
            <v>-5030.57296810413</v>
          </cell>
          <cell r="G954">
            <v>-3619.44064541876</v>
          </cell>
          <cell r="H954">
            <v>-2117.26354560896</v>
          </cell>
          <cell r="I954">
            <v>-449.091361747506</v>
          </cell>
          <cell r="J954">
            <v>1403.10501056556</v>
          </cell>
          <cell r="K954">
            <v>3451.04403146526</v>
          </cell>
          <cell r="L954">
            <v>5716.3458974074</v>
          </cell>
          <cell r="M954">
            <v>8218.84408459889</v>
          </cell>
          <cell r="N954">
            <v>10987.0189821628</v>
          </cell>
          <cell r="O954">
            <v>14430.283163183</v>
          </cell>
          <cell r="P954">
            <v>18702.5708387196</v>
          </cell>
          <cell r="Q954">
            <v>23454.0475085767</v>
          </cell>
          <cell r="R954">
            <v>28574.3936607186</v>
          </cell>
          <cell r="S954">
            <v>34092.2455916938</v>
          </cell>
          <cell r="T954">
            <v>40038.4627081734</v>
          </cell>
          <cell r="U954">
            <v>46446.3001127674</v>
          </cell>
          <cell r="V954">
            <v>53351.594588127</v>
          </cell>
          <cell r="W954">
            <v>60792.9650194749</v>
          </cell>
          <cell r="X954">
            <v>68812.0283764588</v>
          </cell>
          <cell r="Y954">
            <v>77453.6324622365</v>
          </cell>
          <cell r="Z954">
            <v>86766.1067314781</v>
          </cell>
          <cell r="AA954">
            <v>96801.5325800208</v>
          </cell>
          <cell r="AB954">
            <v>107616.034617813</v>
          </cell>
          <cell r="AC954">
            <v>119270.094554133</v>
          </cell>
          <cell r="AD954">
            <v>131828.889450533</v>
          </cell>
          <cell r="AE954">
            <v>47364.3469809774</v>
          </cell>
          <cell r="AF954">
            <v>43542.5415052558</v>
          </cell>
          <cell r="AG954">
            <v>41014.6802564902</v>
          </cell>
          <cell r="AH954">
            <v>38641.4564959655</v>
          </cell>
          <cell r="AI954">
            <v>36408.3161071413</v>
          </cell>
          <cell r="AJ954">
            <v>34302.5242380448</v>
          </cell>
          <cell r="AK954">
            <v>32256.7680996771</v>
          </cell>
          <cell r="AL954">
            <v>30211.0119613094</v>
          </cell>
          <cell r="AM954">
            <v>28163.4365583742</v>
          </cell>
          <cell r="AN954">
            <v>26117.6804200065</v>
          </cell>
          <cell r="AO954">
            <v>24070.1050170713</v>
          </cell>
          <cell r="AP954">
            <v>22024.3488787036</v>
          </cell>
          <cell r="AQ954">
            <v>19976.7734757684</v>
          </cell>
          <cell r="AR954">
            <v>17931.0173374007</v>
          </cell>
          <cell r="AS954">
            <v>16421.9442464572</v>
          </cell>
          <cell r="AT954">
            <v>15449.5542029377</v>
          </cell>
          <cell r="AU954">
            <v>14477.1641594182</v>
          </cell>
          <cell r="AV954">
            <v>13504.7741158988</v>
          </cell>
          <cell r="AW954">
            <v>12532.3840723793</v>
          </cell>
          <cell r="AX954">
            <v>11559.9940288598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</row>
        <row r="955">
          <cell r="A955">
            <v>-3103.73115964422</v>
          </cell>
          <cell r="B955">
            <v>-12603.8566147947</v>
          </cell>
          <cell r="C955">
            <v>-11033.6607484904</v>
          </cell>
          <cell r="D955">
            <v>-8616.42349017265</v>
          </cell>
          <cell r="E955">
            <v>-6998.55962968208</v>
          </cell>
          <cell r="F955">
            <v>-5623.68216937534</v>
          </cell>
          <cell r="G955">
            <v>-4176.25540492489</v>
          </cell>
          <cell r="H955">
            <v>-2642.228805816</v>
          </cell>
          <cell r="I955">
            <v>-943.649246419354</v>
          </cell>
          <cell r="J955">
            <v>937.870591473855</v>
          </cell>
          <cell r="K955">
            <v>3013.88304104969</v>
          </cell>
          <cell r="L955">
            <v>5306.25173021743</v>
          </cell>
          <cell r="M955">
            <v>7834.89118558859</v>
          </cell>
          <cell r="N955">
            <v>10628.8807246104</v>
          </cell>
          <cell r="O955">
            <v>14116.5842735182</v>
          </cell>
          <cell r="P955">
            <v>18460.0594889454</v>
          </cell>
          <cell r="Q955">
            <v>23294.5132255326</v>
          </cell>
          <cell r="R955">
            <v>28504.2781697404</v>
          </cell>
          <cell r="S955">
            <v>34118.490705996</v>
          </cell>
          <cell r="T955">
            <v>40168.5491519713</v>
          </cell>
          <cell r="U955">
            <v>46688.2893583384</v>
          </cell>
          <cell r="V955">
            <v>53714.1739407919</v>
          </cell>
          <cell r="W955">
            <v>61285.4962026439</v>
          </cell>
          <cell r="X955">
            <v>69444.5998884599</v>
          </cell>
          <cell r="Y955">
            <v>78237.1159977417</v>
          </cell>
          <cell r="Z955">
            <v>87712.2179830706</v>
          </cell>
          <cell r="AA955">
            <v>97922.8967599465</v>
          </cell>
          <cell r="AB955">
            <v>108926.257066355</v>
          </cell>
          <cell r="AC955">
            <v>120783.8368295</v>
          </cell>
          <cell r="AD955">
            <v>133561.9513258</v>
          </cell>
          <cell r="AE955">
            <v>49657.556295362</v>
          </cell>
          <cell r="AF955">
            <v>45650.7129066674</v>
          </cell>
          <cell r="AG955">
            <v>43000.461815528</v>
          </cell>
          <cell r="AH955">
            <v>40512.3351970594</v>
          </cell>
          <cell r="AI955">
            <v>38171.0742773634</v>
          </cell>
          <cell r="AJ955">
            <v>35963.3276292787</v>
          </cell>
          <cell r="AK955">
            <v>33818.523423525</v>
          </cell>
          <cell r="AL955">
            <v>31673.7192177714</v>
          </cell>
          <cell r="AM955">
            <v>29527.0076652804</v>
          </cell>
          <cell r="AN955">
            <v>27382.2034595268</v>
          </cell>
          <cell r="AO955">
            <v>25235.4919070358</v>
          </cell>
          <cell r="AP955">
            <v>23090.6877012822</v>
          </cell>
          <cell r="AQ955">
            <v>20943.9761487912</v>
          </cell>
          <cell r="AR955">
            <v>18799.1719430376</v>
          </cell>
          <cell r="AS955">
            <v>17217.0350247889</v>
          </cell>
          <cell r="AT955">
            <v>16197.5653940451</v>
          </cell>
          <cell r="AU955">
            <v>15178.0957633013</v>
          </cell>
          <cell r="AV955">
            <v>14158.6261325575</v>
          </cell>
          <cell r="AW955">
            <v>13139.1565018138</v>
          </cell>
          <cell r="AX955">
            <v>12119.68687107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</row>
        <row r="956">
          <cell r="A956">
            <v>-3708.74355771116</v>
          </cell>
          <cell r="B956">
            <v>-15133.8375668896</v>
          </cell>
          <cell r="C956">
            <v>-13303.1973263813</v>
          </cell>
          <cell r="D956">
            <v>-10298.2667370889</v>
          </cell>
          <cell r="E956">
            <v>-8299.61337459743</v>
          </cell>
          <cell r="F956">
            <v>-6647.74001846651</v>
          </cell>
          <cell r="G956">
            <v>-4935.13445674884</v>
          </cell>
          <cell r="H956">
            <v>-3145.74436557503</v>
          </cell>
          <cell r="I956">
            <v>-1188.36401734728</v>
          </cell>
          <cell r="J956">
            <v>957.628927035743</v>
          </cell>
          <cell r="K956">
            <v>3303.88398062483</v>
          </cell>
          <cell r="L956">
            <v>5874.13793331738</v>
          </cell>
          <cell r="M956">
            <v>8689.56503995981</v>
          </cell>
          <cell r="N956">
            <v>11782.7436887168</v>
          </cell>
          <cell r="O956">
            <v>15662.4388701119</v>
          </cell>
          <cell r="P956">
            <v>20525.8656394382</v>
          </cell>
          <cell r="Q956">
            <v>25946.85385428</v>
          </cell>
          <cell r="R956">
            <v>31788.6874726078</v>
          </cell>
          <cell r="S956">
            <v>38084.0378168109</v>
          </cell>
          <cell r="T956">
            <v>44868.1125689438</v>
          </cell>
          <cell r="U956">
            <v>52178.8526749183</v>
          </cell>
          <cell r="V956">
            <v>60057.1445348806</v>
          </cell>
          <cell r="W956">
            <v>68547.0486664782</v>
          </cell>
          <cell r="X956">
            <v>77696.0461198501</v>
          </cell>
          <cell r="Y956">
            <v>87555.3040224546</v>
          </cell>
          <cell r="Z956">
            <v>98179.9617388301</v>
          </cell>
          <cell r="AA956">
            <v>109629.439245684</v>
          </cell>
          <cell r="AB956">
            <v>121967.769446938</v>
          </cell>
          <cell r="AC956">
            <v>135263.956287259</v>
          </cell>
          <cell r="AD956">
            <v>149592.36066687</v>
          </cell>
          <cell r="AE956">
            <v>59257.1478393368</v>
          </cell>
          <cell r="AF956">
            <v>54475.7182087546</v>
          </cell>
          <cell r="AG956">
            <v>51313.1316371379</v>
          </cell>
          <cell r="AH956">
            <v>48344.0107646444</v>
          </cell>
          <cell r="AI956">
            <v>45550.1470548862</v>
          </cell>
          <cell r="AJ956">
            <v>42915.6080385235</v>
          </cell>
          <cell r="AK956">
            <v>40356.1792347617</v>
          </cell>
          <cell r="AL956">
            <v>37796.7504309998</v>
          </cell>
          <cell r="AM956">
            <v>35235.0455601895</v>
          </cell>
          <cell r="AN956">
            <v>32675.6167564276</v>
          </cell>
          <cell r="AO956">
            <v>30113.9118856173</v>
          </cell>
          <cell r="AP956">
            <v>27554.4830818554</v>
          </cell>
          <cell r="AQ956">
            <v>24992.7782110451</v>
          </cell>
          <cell r="AR956">
            <v>22433.3494072832</v>
          </cell>
          <cell r="AS956">
            <v>20545.3603828315</v>
          </cell>
          <cell r="AT956">
            <v>19328.8111376899</v>
          </cell>
          <cell r="AU956">
            <v>18112.2618925483</v>
          </cell>
          <cell r="AV956">
            <v>16895.7126474067</v>
          </cell>
          <cell r="AW956">
            <v>15679.1634022652</v>
          </cell>
          <cell r="AX956">
            <v>14462.6141571236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</row>
        <row r="957">
          <cell r="A957">
            <v>-2904.97144341217</v>
          </cell>
          <cell r="B957">
            <v>-11660.4126684082</v>
          </cell>
          <cell r="C957">
            <v>-9929.58172237365</v>
          </cell>
          <cell r="D957">
            <v>-7333.92449874012</v>
          </cell>
          <cell r="E957">
            <v>-5679.80135794187</v>
          </cell>
          <cell r="F957">
            <v>-4322.25863511189</v>
          </cell>
          <cell r="G957">
            <v>-2882.95951944095</v>
          </cell>
          <cell r="H957">
            <v>-1348.06322196319</v>
          </cell>
          <cell r="I957">
            <v>356.64342226604</v>
          </cell>
          <cell r="J957">
            <v>2249.33255125519</v>
          </cell>
          <cell r="K957">
            <v>4342.05662256539</v>
          </cell>
          <cell r="L957">
            <v>6656.6581467034</v>
          </cell>
          <cell r="M957">
            <v>9213.26922346097</v>
          </cell>
          <cell r="N957">
            <v>12040.525402242</v>
          </cell>
          <cell r="O957">
            <v>15542.0434071334</v>
          </cell>
          <cell r="P957">
            <v>19869.5180334692</v>
          </cell>
          <cell r="Q957">
            <v>24678.4258056882</v>
          </cell>
          <cell r="R957">
            <v>29860.6615859236</v>
          </cell>
          <cell r="S957">
            <v>35445.2077976633</v>
          </cell>
          <cell r="T957">
            <v>41463.2968452519</v>
          </cell>
          <cell r="U957">
            <v>47948.5857857519</v>
          </cell>
          <cell r="V957">
            <v>54937.3445610351</v>
          </cell>
          <cell r="W957">
            <v>62468.6588428215</v>
          </cell>
          <cell r="X957">
            <v>70584.6486251045</v>
          </cell>
          <cell r="Y957">
            <v>79330.7037864751</v>
          </cell>
          <cell r="Z957">
            <v>88755.7379397611</v>
          </cell>
          <cell r="AA957">
            <v>98912.4619886736</v>
          </cell>
          <cell r="AB957">
            <v>109857.678921367</v>
          </cell>
          <cell r="AC957">
            <v>121652.601489588</v>
          </cell>
          <cell r="AD957">
            <v>134363.194550086</v>
          </cell>
          <cell r="AE957">
            <v>46617.3467522851</v>
          </cell>
          <cell r="AF957">
            <v>42855.8163515166</v>
          </cell>
          <cell r="AG957">
            <v>40367.8229158064</v>
          </cell>
          <cell r="AH957">
            <v>38032.0281246404</v>
          </cell>
          <cell r="AI957">
            <v>35834.1073997086</v>
          </cell>
          <cell r="AJ957">
            <v>33761.5267349897</v>
          </cell>
          <cell r="AK957">
            <v>31748.0349557997</v>
          </cell>
          <cell r="AL957">
            <v>29734.5431766096</v>
          </cell>
          <cell r="AM957">
            <v>27719.2608251309</v>
          </cell>
          <cell r="AN957">
            <v>25705.7690459408</v>
          </cell>
          <cell r="AO957">
            <v>23690.4866944621</v>
          </cell>
          <cell r="AP957">
            <v>21676.994915272</v>
          </cell>
          <cell r="AQ957">
            <v>19661.7125637933</v>
          </cell>
          <cell r="AR957">
            <v>17648.2207846032</v>
          </cell>
          <cell r="AS957">
            <v>16162.947830596</v>
          </cell>
          <cell r="AT957">
            <v>15205.8937017716</v>
          </cell>
          <cell r="AU957">
            <v>14248.8395729472</v>
          </cell>
          <cell r="AV957">
            <v>13291.7854441228</v>
          </cell>
          <cell r="AW957">
            <v>12334.7313152984</v>
          </cell>
          <cell r="AX957">
            <v>11377.6771864739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</row>
        <row r="958">
          <cell r="A958">
            <v>-3434.11208691131</v>
          </cell>
          <cell r="B958">
            <v>-13860.5230204189</v>
          </cell>
          <cell r="C958">
            <v>-12096.276282544</v>
          </cell>
          <cell r="D958">
            <v>-9356.34647133353</v>
          </cell>
          <cell r="E958">
            <v>-7515.10458691143</v>
          </cell>
          <cell r="F958">
            <v>-5968.41883183877</v>
          </cell>
          <cell r="G958">
            <v>-4354.52579827319</v>
          </cell>
          <cell r="H958">
            <v>-2658.15315886597</v>
          </cell>
          <cell r="I958">
            <v>-793.810992375636</v>
          </cell>
          <cell r="J958">
            <v>1258.25662639257</v>
          </cell>
          <cell r="K958">
            <v>3509.78112915593</v>
          </cell>
          <cell r="L958">
            <v>5983.81054265738</v>
          </cell>
          <cell r="M958">
            <v>8701.11032339393</v>
          </cell>
          <cell r="N958">
            <v>11692.8773419061</v>
          </cell>
          <cell r="O958">
            <v>15432.7168852788</v>
          </cell>
          <cell r="P958">
            <v>20102.5771583938</v>
          </cell>
          <cell r="Q958">
            <v>25303.4518856238</v>
          </cell>
          <cell r="R958">
            <v>30908.0840342532</v>
          </cell>
          <cell r="S958">
            <v>36947.8183422128</v>
          </cell>
          <cell r="T958">
            <v>43456.4329208992</v>
          </cell>
          <cell r="U958">
            <v>50470.3281642813</v>
          </cell>
          <cell r="V958">
            <v>58028.7303235111</v>
          </cell>
          <cell r="W958">
            <v>66173.9108855609</v>
          </cell>
          <cell r="X958">
            <v>74951.4229827943</v>
          </cell>
          <cell r="Y958">
            <v>84410.3561556261</v>
          </cell>
          <cell r="Z958">
            <v>94603.6108930705</v>
          </cell>
          <cell r="AA958">
            <v>105588.194486584</v>
          </cell>
          <cell r="AB958">
            <v>117425.539851814</v>
          </cell>
          <cell r="AC958">
            <v>130181.849101302</v>
          </cell>
          <cell r="AD958">
            <v>143928.46378964</v>
          </cell>
          <cell r="AE958">
            <v>55039.1426209883</v>
          </cell>
          <cell r="AF958">
            <v>50598.0617224721</v>
          </cell>
          <cell r="AG958">
            <v>47660.5924092615</v>
          </cell>
          <cell r="AH958">
            <v>44902.817640837</v>
          </cell>
          <cell r="AI958">
            <v>42307.8249894541</v>
          </cell>
          <cell r="AJ958">
            <v>39860.8160808363</v>
          </cell>
          <cell r="AK958">
            <v>37483.5709366648</v>
          </cell>
          <cell r="AL958">
            <v>35106.3257924934</v>
          </cell>
          <cell r="AM958">
            <v>32726.9665948538</v>
          </cell>
          <cell r="AN958">
            <v>30349.7214506824</v>
          </cell>
          <cell r="AO958">
            <v>27970.3622530428</v>
          </cell>
          <cell r="AP958">
            <v>25593.1171088714</v>
          </cell>
          <cell r="AQ958">
            <v>23213.7579112318</v>
          </cell>
          <cell r="AR958">
            <v>20836.5127670604</v>
          </cell>
          <cell r="AS958">
            <v>19082.9133959702</v>
          </cell>
          <cell r="AT958">
            <v>17952.9597979613</v>
          </cell>
          <cell r="AU958">
            <v>16823.0061999524</v>
          </cell>
          <cell r="AV958">
            <v>15693.0526019435</v>
          </cell>
          <cell r="AW958">
            <v>14563.0990039346</v>
          </cell>
          <cell r="AX958">
            <v>13433.1454059257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</row>
        <row r="959">
          <cell r="A959">
            <v>-2926.19069724209</v>
          </cell>
          <cell r="B959">
            <v>-11577.0980956239</v>
          </cell>
          <cell r="C959">
            <v>-9704.77594697292</v>
          </cell>
          <cell r="D959">
            <v>-6977.98476543776</v>
          </cell>
          <cell r="E959">
            <v>-5246.38274476694</v>
          </cell>
          <cell r="F959">
            <v>-3834.51216148486</v>
          </cell>
          <cell r="G959">
            <v>-2338.49057034617</v>
          </cell>
          <cell r="H959">
            <v>-744.131573078553</v>
          </cell>
          <cell r="I959">
            <v>1023.75746652392</v>
          </cell>
          <cell r="J959">
            <v>2983.74513526471</v>
          </cell>
          <cell r="K959">
            <v>5148.18466242527</v>
          </cell>
          <cell r="L959">
            <v>7539.33943144867</v>
          </cell>
          <cell r="M959">
            <v>10177.7535715936</v>
          </cell>
          <cell r="N959">
            <v>13092.6238130144</v>
          </cell>
          <cell r="O959">
            <v>16692.3640857325</v>
          </cell>
          <cell r="P959">
            <v>21131.0220352921</v>
          </cell>
          <cell r="Q959">
            <v>26061.1789576449</v>
          </cell>
          <cell r="R959">
            <v>31374.0767746481</v>
          </cell>
          <cell r="S959">
            <v>37099.4286566417</v>
          </cell>
          <cell r="T959">
            <v>43269.2544845997</v>
          </cell>
          <cell r="U959">
            <v>49918.0599260711</v>
          </cell>
          <cell r="V959">
            <v>57083.0294132521</v>
          </cell>
          <cell r="W959">
            <v>64804.2341024471</v>
          </cell>
          <cell r="X959">
            <v>73124.8559779636</v>
          </cell>
          <cell r="Y959">
            <v>82091.4293537749</v>
          </cell>
          <cell r="Z959">
            <v>91754.1011235837</v>
          </cell>
          <cell r="AA959">
            <v>102166.911214776</v>
          </cell>
          <cell r="AB959">
            <v>113388.094814741</v>
          </cell>
          <cell r="AC959">
            <v>125480.408059813</v>
          </cell>
          <cell r="AD959">
            <v>138511.47900828</v>
          </cell>
          <cell r="AE959">
            <v>47142.5420000162</v>
          </cell>
          <cell r="AF959">
            <v>43338.6338573059</v>
          </cell>
          <cell r="AG959">
            <v>40822.6104623669</v>
          </cell>
          <cell r="AH959">
            <v>38460.5003956767</v>
          </cell>
          <cell r="AI959">
            <v>36237.8176969295</v>
          </cell>
          <cell r="AJ959">
            <v>34141.8871508577</v>
          </cell>
          <cell r="AK959">
            <v>32105.7111910472</v>
          </cell>
          <cell r="AL959">
            <v>30069.5352312367</v>
          </cell>
          <cell r="AM959">
            <v>28031.548526388</v>
          </cell>
          <cell r="AN959">
            <v>25995.3725665775</v>
          </cell>
          <cell r="AO959">
            <v>23957.3858617288</v>
          </cell>
          <cell r="AP959">
            <v>21921.2099019183</v>
          </cell>
          <cell r="AQ959">
            <v>19883.2231970695</v>
          </cell>
          <cell r="AR959">
            <v>17847.047237259</v>
          </cell>
          <cell r="AS959">
            <v>16345.0410637236</v>
          </cell>
          <cell r="AT959">
            <v>15377.2046764633</v>
          </cell>
          <cell r="AU959">
            <v>14409.3682892029</v>
          </cell>
          <cell r="AV959">
            <v>13441.5319019426</v>
          </cell>
          <cell r="AW959">
            <v>12473.6955146823</v>
          </cell>
          <cell r="AX959">
            <v>11505.8591274219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</row>
        <row r="960">
          <cell r="A960">
            <v>-3423.63786718595</v>
          </cell>
          <cell r="B960">
            <v>-13874.6899069041</v>
          </cell>
          <cell r="C960">
            <v>-12033.6775342277</v>
          </cell>
          <cell r="D960">
            <v>-9403.76994646268</v>
          </cell>
          <cell r="E960">
            <v>-7630.10732788534</v>
          </cell>
          <cell r="F960">
            <v>-6101.73654329957</v>
          </cell>
          <cell r="G960">
            <v>-4506.75284662908</v>
          </cell>
          <cell r="H960">
            <v>-2830.00254589183</v>
          </cell>
          <cell r="I960">
            <v>-986.399101257029</v>
          </cell>
          <cell r="J960">
            <v>1043.67786837015</v>
          </cell>
          <cell r="K960">
            <v>3271.87112657074</v>
          </cell>
          <cell r="L960">
            <v>5721.08923217613</v>
          </cell>
          <cell r="M960">
            <v>8411.96619135849</v>
          </cell>
          <cell r="N960">
            <v>11375.504037726</v>
          </cell>
          <cell r="O960">
            <v>15083.1951072779</v>
          </cell>
          <cell r="P960">
            <v>19715.9891751892</v>
          </cell>
          <cell r="Q960">
            <v>24876.2690771735</v>
          </cell>
          <cell r="R960">
            <v>30437.1549187734</v>
          </cell>
          <cell r="S960">
            <v>36429.7467801984</v>
          </cell>
          <cell r="T960">
            <v>42887.5591217093</v>
          </cell>
          <cell r="U960">
            <v>49846.7082182162</v>
          </cell>
          <cell r="V960">
            <v>57346.1141449115</v>
          </cell>
          <cell r="W960">
            <v>65427.7184435725</v>
          </cell>
          <cell r="X960">
            <v>74136.7186868646</v>
          </cell>
          <cell r="Y960">
            <v>83521.8212524812</v>
          </cell>
          <cell r="Z960">
            <v>93635.5137207971</v>
          </cell>
          <cell r="AA960">
            <v>104534.358419459</v>
          </cell>
          <cell r="AB960">
            <v>116279.308756606</v>
          </cell>
          <cell r="AC960">
            <v>128936.050111861</v>
          </cell>
          <cell r="AD960">
            <v>142575.367191573</v>
          </cell>
          <cell r="AE960">
            <v>54800.752590088</v>
          </cell>
          <cell r="AF960">
            <v>50378.9072639701</v>
          </cell>
          <cell r="AG960">
            <v>47454.1609578232</v>
          </cell>
          <cell r="AH960">
            <v>44708.33088877</v>
          </cell>
          <cell r="AI960">
            <v>42124.5778815547</v>
          </cell>
          <cell r="AJ960">
            <v>39688.1676578284</v>
          </cell>
          <cell r="AK960">
            <v>37321.2190320326</v>
          </cell>
          <cell r="AL960">
            <v>34954.2704062367</v>
          </cell>
          <cell r="AM960">
            <v>32585.2168835339</v>
          </cell>
          <cell r="AN960">
            <v>30218.2682577381</v>
          </cell>
          <cell r="AO960">
            <v>27849.2147350353</v>
          </cell>
          <cell r="AP960">
            <v>25482.2661092395</v>
          </cell>
          <cell r="AQ960">
            <v>23113.2125865367</v>
          </cell>
          <cell r="AR960">
            <v>20746.2639607409</v>
          </cell>
          <cell r="AS960">
            <v>19000.2599225057</v>
          </cell>
          <cell r="AT960">
            <v>17875.2004718312</v>
          </cell>
          <cell r="AU960">
            <v>16750.1410211567</v>
          </cell>
          <cell r="AV960">
            <v>15625.0815704822</v>
          </cell>
          <cell r="AW960">
            <v>14500.0221198077</v>
          </cell>
          <cell r="AX960">
            <v>13374.9626691332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</row>
        <row r="961">
          <cell r="A961">
            <v>-2959.8506075926</v>
          </cell>
          <cell r="B961">
            <v>-11999.0478794535</v>
          </cell>
          <cell r="C961">
            <v>-10443.7432953072</v>
          </cell>
          <cell r="D961">
            <v>-8085.64126501269</v>
          </cell>
          <cell r="E961">
            <v>-6526.02284480927</v>
          </cell>
          <cell r="F961">
            <v>-5204.32531998954</v>
          </cell>
          <cell r="G961">
            <v>-3806.28538691629</v>
          </cell>
          <cell r="H961">
            <v>-2318.25204175908</v>
          </cell>
          <cell r="I961">
            <v>-665.340477919168</v>
          </cell>
          <cell r="J961">
            <v>1170.39396767756</v>
          </cell>
          <cell r="K961">
            <v>3200.57609987619</v>
          </cell>
          <cell r="L961">
            <v>5446.72722323291</v>
          </cell>
          <cell r="M961">
            <v>7928.57337197231</v>
          </cell>
          <cell r="N961">
            <v>10674.4816154861</v>
          </cell>
          <cell r="O961">
            <v>14093.8305516429</v>
          </cell>
          <cell r="P961">
            <v>18340.4585591168</v>
          </cell>
          <cell r="Q961">
            <v>23064.3136903757</v>
          </cell>
          <cell r="R961">
            <v>28154.8939720937</v>
          </cell>
          <cell r="S961">
            <v>33640.6692307666</v>
          </cell>
          <cell r="T961">
            <v>39552.3194795105</v>
          </cell>
          <cell r="U961">
            <v>45922.9065005922</v>
          </cell>
          <cell r="V961">
            <v>52788.058748359</v>
          </cell>
          <cell r="W961">
            <v>60186.1706066622</v>
          </cell>
          <cell r="X961">
            <v>68158.6171151531</v>
          </cell>
          <cell r="Y961">
            <v>76749.9853653389</v>
          </cell>
          <cell r="Z961">
            <v>86008.3238605157</v>
          </cell>
          <cell r="AA961">
            <v>95985.4112341619</v>
          </cell>
          <cell r="AB961">
            <v>106737.045829638</v>
          </cell>
          <cell r="AC961">
            <v>118323.357760711</v>
          </cell>
          <cell r="AD961">
            <v>130809.14519815</v>
          </cell>
          <cell r="AE961">
            <v>47375.3886304821</v>
          </cell>
          <cell r="AF961">
            <v>43552.6922095828</v>
          </cell>
          <cell r="AG961">
            <v>41024.2416619102</v>
          </cell>
          <cell r="AH961">
            <v>38650.4646518079</v>
          </cell>
          <cell r="AI961">
            <v>36416.8036698574</v>
          </cell>
          <cell r="AJ961">
            <v>34310.5208953177</v>
          </cell>
          <cell r="AK961">
            <v>32264.2878471287</v>
          </cell>
          <cell r="AL961">
            <v>30218.0547989398</v>
          </cell>
          <cell r="AM961">
            <v>28170.0020620736</v>
          </cell>
          <cell r="AN961">
            <v>26123.7690138847</v>
          </cell>
          <cell r="AO961">
            <v>24075.7162770185</v>
          </cell>
          <cell r="AP961">
            <v>22029.4832288296</v>
          </cell>
          <cell r="AQ961">
            <v>19981.4304919634</v>
          </cell>
          <cell r="AR961">
            <v>17935.1974437744</v>
          </cell>
          <cell r="AS961">
            <v>16425.7725553881</v>
          </cell>
          <cell r="AT961">
            <v>15453.1558268043</v>
          </cell>
          <cell r="AU961">
            <v>14480.5390982205</v>
          </cell>
          <cell r="AV961">
            <v>13507.9223696367</v>
          </cell>
          <cell r="AW961">
            <v>12535.3056410529</v>
          </cell>
          <cell r="AX961">
            <v>11562.6889124691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</row>
        <row r="962">
          <cell r="A962">
            <v>-3729.35772812981</v>
          </cell>
          <cell r="B962">
            <v>-15227.7421909233</v>
          </cell>
          <cell r="C962">
            <v>-13593.2903107202</v>
          </cell>
          <cell r="D962">
            <v>-10884.6675821002</v>
          </cell>
          <cell r="E962">
            <v>-8997.24580360307</v>
          </cell>
          <cell r="F962">
            <v>-7386.50543980908</v>
          </cell>
          <cell r="G962">
            <v>-5719.37438616504</v>
          </cell>
          <cell r="H962">
            <v>-3980.03676571363</v>
          </cell>
          <cell r="I962">
            <v>-2077.1593019185</v>
          </cell>
          <cell r="J962">
            <v>9.602671183336</v>
          </cell>
          <cell r="K962">
            <v>2291.51978696694</v>
          </cell>
          <cell r="L962">
            <v>4791.98148327765</v>
          </cell>
          <cell r="M962">
            <v>7531.76154673301</v>
          </cell>
          <cell r="N962">
            <v>10543.0806063847</v>
          </cell>
          <cell r="O962">
            <v>14336.9588308695</v>
          </cell>
          <cell r="P962">
            <v>19111.267322193</v>
          </cell>
          <cell r="Q962">
            <v>24437.1222485657</v>
          </cell>
          <cell r="R962">
            <v>30176.4371340029</v>
          </cell>
          <cell r="S962">
            <v>36361.3099496497</v>
          </cell>
          <cell r="T962">
            <v>43026.3305155692</v>
          </cell>
          <cell r="U962">
            <v>50208.7739494499</v>
          </cell>
          <cell r="V962">
            <v>57948.8091332393</v>
          </cell>
          <cell r="W962">
            <v>66289.7233635833</v>
          </cell>
          <cell r="X962">
            <v>75278.1644424642</v>
          </cell>
          <cell r="Y962">
            <v>84964.4015619628</v>
          </cell>
          <cell r="Z962">
            <v>95402.6064421838</v>
          </cell>
          <cell r="AA962">
            <v>106651.156294648</v>
          </cell>
          <cell r="AB962">
            <v>118772.960305521</v>
          </cell>
          <cell r="AC962">
            <v>131835.811464581</v>
          </cell>
          <cell r="AD962">
            <v>145912.765707588</v>
          </cell>
          <cell r="AE962">
            <v>59587.9534067222</v>
          </cell>
          <cell r="AF962">
            <v>54779.8312403105</v>
          </cell>
          <cell r="AG962">
            <v>51599.5893936194</v>
          </cell>
          <cell r="AH962">
            <v>48613.8932766082</v>
          </cell>
          <cell r="AI962">
            <v>45804.4327029541</v>
          </cell>
          <cell r="AJ962">
            <v>43155.1862596247</v>
          </cell>
          <cell r="AK962">
            <v>40581.4693348769</v>
          </cell>
          <cell r="AL962">
            <v>38007.7524101291</v>
          </cell>
          <cell r="AM962">
            <v>35431.7467120909</v>
          </cell>
          <cell r="AN962">
            <v>32858.0297873431</v>
          </cell>
          <cell r="AO962">
            <v>30282.0240893049</v>
          </cell>
          <cell r="AP962">
            <v>27708.3071645571</v>
          </cell>
          <cell r="AQ962">
            <v>25132.301466519</v>
          </cell>
          <cell r="AR962">
            <v>22558.5845417712</v>
          </cell>
          <cell r="AS962">
            <v>20660.0557376773</v>
          </cell>
          <cell r="AT962">
            <v>19436.7150542373</v>
          </cell>
          <cell r="AU962">
            <v>18213.3743707973</v>
          </cell>
          <cell r="AV962">
            <v>16990.0336873572</v>
          </cell>
          <cell r="AW962">
            <v>15766.6930039172</v>
          </cell>
          <cell r="AX962">
            <v>14543.3523204772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</row>
        <row r="963">
          <cell r="A963">
            <v>-3234.43230260892</v>
          </cell>
          <cell r="B963">
            <v>-13066.8141797918</v>
          </cell>
          <cell r="C963">
            <v>-11445.0650454744</v>
          </cell>
          <cell r="D963">
            <v>-8772.25286837873</v>
          </cell>
          <cell r="E963">
            <v>-7001.2174595369</v>
          </cell>
          <cell r="F963">
            <v>-5541.08639848311</v>
          </cell>
          <cell r="G963">
            <v>-4009.32093643253</v>
          </cell>
          <cell r="H963">
            <v>-2391.28158678672</v>
          </cell>
          <cell r="I963">
            <v>-605.872047434684</v>
          </cell>
          <cell r="J963">
            <v>1365.95868232201</v>
          </cell>
          <cell r="K963">
            <v>3535.95558095187</v>
          </cell>
          <cell r="L963">
            <v>5926.58969346391</v>
          </cell>
          <cell r="M963">
            <v>8558.25855426831</v>
          </cell>
          <cell r="N963">
            <v>11461.0461560971</v>
          </cell>
          <cell r="O963">
            <v>15081.7240259002</v>
          </cell>
          <cell r="P963">
            <v>19590.546401173</v>
          </cell>
          <cell r="Q963">
            <v>24609.1110489481</v>
          </cell>
          <cell r="R963">
            <v>30017.2799128569</v>
          </cell>
          <cell r="S963">
            <v>35845.2989807233</v>
          </cell>
          <cell r="T963">
            <v>42125.7623150106</v>
          </cell>
          <cell r="U963">
            <v>48893.7943399587</v>
          </cell>
          <cell r="V963">
            <v>56187.2462801443</v>
          </cell>
          <cell r="W963">
            <v>64046.9078490781</v>
          </cell>
          <cell r="X963">
            <v>72516.7353717371</v>
          </cell>
          <cell r="Y963">
            <v>81644.0976168424</v>
          </cell>
          <cell r="Z963">
            <v>91480.0407137357</v>
          </cell>
          <cell r="AA963">
            <v>102079.573635441</v>
          </cell>
          <cell r="AB963">
            <v>113501.975844518</v>
          </cell>
          <cell r="AC963">
            <v>125811.128822265</v>
          </cell>
          <cell r="AD963">
            <v>139075.87333539</v>
          </cell>
          <cell r="AE963">
            <v>51827.8745417866</v>
          </cell>
          <cell r="AF963">
            <v>47645.9092589471</v>
          </cell>
          <cell r="AG963">
            <v>44879.827089321</v>
          </cell>
          <cell r="AH963">
            <v>42282.9551558926</v>
          </cell>
          <cell r="AI963">
            <v>39839.3677893727</v>
          </cell>
          <cell r="AJ963">
            <v>37535.1300291334</v>
          </cell>
          <cell r="AK963">
            <v>35296.585654712</v>
          </cell>
          <cell r="AL963">
            <v>33058.0412802906</v>
          </cell>
          <cell r="AM963">
            <v>30817.5061972081</v>
          </cell>
          <cell r="AN963">
            <v>28578.9618227867</v>
          </cell>
          <cell r="AO963">
            <v>26338.4267397041</v>
          </cell>
          <cell r="AP963">
            <v>24099.8823652827</v>
          </cell>
          <cell r="AQ963">
            <v>21859.3472822002</v>
          </cell>
          <cell r="AR963">
            <v>19620.8029077788</v>
          </cell>
          <cell r="AS963">
            <v>17969.5175883966</v>
          </cell>
          <cell r="AT963">
            <v>16905.4913240538</v>
          </cell>
          <cell r="AU963">
            <v>15841.4650597109</v>
          </cell>
          <cell r="AV963">
            <v>14777.438795368</v>
          </cell>
          <cell r="AW963">
            <v>13713.4125310251</v>
          </cell>
          <cell r="AX963">
            <v>12649.3862666822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</row>
        <row r="964">
          <cell r="A964">
            <v>-3460.81458616231</v>
          </cell>
          <cell r="B964">
            <v>-14097.4520497606</v>
          </cell>
          <cell r="C964">
            <v>-12518.6669243584</v>
          </cell>
          <cell r="D964">
            <v>-9867.35233783153</v>
          </cell>
          <cell r="E964">
            <v>-8062.15664577904</v>
          </cell>
          <cell r="F964">
            <v>-6546.40093362591</v>
          </cell>
          <cell r="G964">
            <v>-4966.85629734394</v>
          </cell>
          <cell r="H964">
            <v>-3308.42667272093</v>
          </cell>
          <cell r="I964">
            <v>-1485.47338124716</v>
          </cell>
          <cell r="J964">
            <v>521.552072724976</v>
          </cell>
          <cell r="K964">
            <v>2724.08703053356</v>
          </cell>
          <cell r="L964">
            <v>5144.91658180837</v>
          </cell>
          <cell r="M964">
            <v>7804.49966831911</v>
          </cell>
          <cell r="N964">
            <v>10733.7682243241</v>
          </cell>
          <cell r="O964">
            <v>14408.3812915317</v>
          </cell>
          <cell r="P964">
            <v>19010.9285969547</v>
          </cell>
          <cell r="Q964">
            <v>24140.0650122713</v>
          </cell>
          <cell r="R964">
            <v>29667.389617396</v>
          </cell>
          <cell r="S964">
            <v>35623.8147963374</v>
          </cell>
          <cell r="T964">
            <v>42042.6527418115</v>
          </cell>
          <cell r="U964">
            <v>48959.8017586285</v>
          </cell>
          <cell r="V964">
            <v>56413.9470302955</v>
          </cell>
          <cell r="W964">
            <v>64446.7769716523</v>
          </cell>
          <cell r="X964">
            <v>73103.2163775252</v>
          </cell>
          <cell r="Y964">
            <v>82431.6776713158</v>
          </cell>
          <cell r="Z964">
            <v>92484.3316586714</v>
          </cell>
          <cell r="AA964">
            <v>103317.399300466</v>
          </cell>
          <cell r="AB964">
            <v>114991.466136876</v>
          </cell>
          <cell r="AC964">
            <v>127571.821121015</v>
          </cell>
          <cell r="AD964">
            <v>141128.821757105</v>
          </cell>
          <cell r="AE964">
            <v>55332.1848239733</v>
          </cell>
          <cell r="AF964">
            <v>50867.4584966193</v>
          </cell>
          <cell r="AG964">
            <v>47914.3493598622</v>
          </cell>
          <cell r="AH964">
            <v>45141.8915067276</v>
          </cell>
          <cell r="AI964">
            <v>42533.0824634629</v>
          </cell>
          <cell r="AJ964">
            <v>40073.0450655344</v>
          </cell>
          <cell r="AK964">
            <v>37683.1428718358</v>
          </cell>
          <cell r="AL964">
            <v>35293.2406781373</v>
          </cell>
          <cell r="AM964">
            <v>32901.2131752196</v>
          </cell>
          <cell r="AN964">
            <v>30511.310981521</v>
          </cell>
          <cell r="AO964">
            <v>28119.2834786034</v>
          </cell>
          <cell r="AP964">
            <v>25729.3812849048</v>
          </cell>
          <cell r="AQ964">
            <v>23337.3537819871</v>
          </cell>
          <cell r="AR964">
            <v>20947.4515882886</v>
          </cell>
          <cell r="AS964">
            <v>19184.5156142212</v>
          </cell>
          <cell r="AT964">
            <v>18048.545859785</v>
          </cell>
          <cell r="AU964">
            <v>16912.5761053489</v>
          </cell>
          <cell r="AV964">
            <v>15776.6063509127</v>
          </cell>
          <cell r="AW964">
            <v>14640.6365964765</v>
          </cell>
          <cell r="AX964">
            <v>13504.6668420404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</row>
        <row r="965">
          <cell r="A965">
            <v>-3609.25732693312</v>
          </cell>
          <cell r="B965">
            <v>-14666.9202425657</v>
          </cell>
          <cell r="C965">
            <v>-12823.7293699786</v>
          </cell>
          <cell r="D965">
            <v>-10094.1913992326</v>
          </cell>
          <cell r="E965">
            <v>-8235.2577902371</v>
          </cell>
          <cell r="F965">
            <v>-6638.42424763324</v>
          </cell>
          <cell r="G965">
            <v>-4979.83917010247</v>
          </cell>
          <cell r="H965">
            <v>-3243.83474054089</v>
          </cell>
          <cell r="I965">
            <v>-1341.38181718532</v>
          </cell>
          <cell r="J965">
            <v>747.709652424484</v>
          </cell>
          <cell r="K965">
            <v>3034.99043582415</v>
          </cell>
          <cell r="L965">
            <v>5543.81003919424</v>
          </cell>
          <cell r="M965">
            <v>8295.04589260619</v>
          </cell>
          <cell r="N965">
            <v>11320.6163848081</v>
          </cell>
          <cell r="O965">
            <v>15116.4044452867</v>
          </cell>
          <cell r="P965">
            <v>19873.9201762853</v>
          </cell>
          <cell r="Q965">
            <v>25176.6111691253</v>
          </cell>
          <cell r="R965">
            <v>30890.96384467</v>
          </cell>
          <cell r="S965">
            <v>37048.9365691971</v>
          </cell>
          <cell r="T965">
            <v>43684.9687200139</v>
          </cell>
          <cell r="U965">
            <v>50836.1732927907</v>
          </cell>
          <cell r="V965">
            <v>58542.5444615032</v>
          </cell>
          <cell r="W965">
            <v>66847.1812517922</v>
          </cell>
          <cell r="X965">
            <v>75796.5285786666</v>
          </cell>
          <cell r="Y965">
            <v>85440.6369965917</v>
          </cell>
          <cell r="Z965">
            <v>95833.4426146496</v>
          </cell>
          <cell r="AA965">
            <v>107033.068742243</v>
          </cell>
          <cell r="AB965">
            <v>119102.150952337</v>
          </cell>
          <cell r="AC965">
            <v>132108.187380208</v>
          </cell>
          <cell r="AD965">
            <v>146123.916216791</v>
          </cell>
          <cell r="AE965">
            <v>57732.4916407136</v>
          </cell>
          <cell r="AF965">
            <v>53074.0857564702</v>
          </cell>
          <cell r="AG965">
            <v>49992.8709247349</v>
          </cell>
          <cell r="AH965">
            <v>47100.1440183328</v>
          </cell>
          <cell r="AI965">
            <v>44378.1649972326</v>
          </cell>
          <cell r="AJ965">
            <v>41811.4113264067</v>
          </cell>
          <cell r="AK965">
            <v>39317.8353207101</v>
          </cell>
          <cell r="AL965">
            <v>36824.2593150136</v>
          </cell>
          <cell r="AM965">
            <v>34328.4658043131</v>
          </cell>
          <cell r="AN965">
            <v>31834.8897986166</v>
          </cell>
          <cell r="AO965">
            <v>29339.0962879161</v>
          </cell>
          <cell r="AP965">
            <v>26845.5202822196</v>
          </cell>
          <cell r="AQ965">
            <v>24349.7267715192</v>
          </cell>
          <cell r="AR965">
            <v>21856.1507658226</v>
          </cell>
          <cell r="AS965">
            <v>20016.7387362824</v>
          </cell>
          <cell r="AT965">
            <v>18831.4906828986</v>
          </cell>
          <cell r="AU965">
            <v>17646.2426295147</v>
          </cell>
          <cell r="AV965">
            <v>16460.9945761309</v>
          </cell>
          <cell r="AW965">
            <v>15275.746522747</v>
          </cell>
          <cell r="AX965">
            <v>14090.4984693632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</row>
        <row r="966">
          <cell r="A966">
            <v>-3742.44542944735</v>
          </cell>
          <cell r="B966">
            <v>-15131.7076887616</v>
          </cell>
          <cell r="C966">
            <v>-13307.781967601</v>
          </cell>
          <cell r="D966">
            <v>-10474.5932591625</v>
          </cell>
          <cell r="E966">
            <v>-8522.15917814174</v>
          </cell>
          <cell r="F966">
            <v>-6860.0318634856</v>
          </cell>
          <cell r="G966">
            <v>-5138.80316101554</v>
          </cell>
          <cell r="H966">
            <v>-3342.33473931812</v>
          </cell>
          <cell r="I966">
            <v>-1378.52007798083</v>
          </cell>
          <cell r="J966">
            <v>773.356512829604</v>
          </cell>
          <cell r="K966">
            <v>3124.87680197727</v>
          </cell>
          <cell r="L966">
            <v>5699.83337612096</v>
          </cell>
          <cell r="M966">
            <v>8519.40534926001</v>
          </cell>
          <cell r="N966">
            <v>11616.3323205619</v>
          </cell>
          <cell r="O966">
            <v>15505.1342024444</v>
          </cell>
          <cell r="P966">
            <v>20385.4779201058</v>
          </cell>
          <cell r="Q966">
            <v>25826.605898384</v>
          </cell>
          <cell r="R966">
            <v>31690.1427823243</v>
          </cell>
          <cell r="S966">
            <v>38008.881273053</v>
          </cell>
          <cell r="T966">
            <v>44818.1598543087</v>
          </cell>
          <cell r="U966">
            <v>52156.0604281619</v>
          </cell>
          <cell r="V966">
            <v>60063.6212937105</v>
          </cell>
          <cell r="W966">
            <v>68585.0666598638</v>
          </cell>
          <cell r="X966">
            <v>77768.0539758014</v>
          </cell>
          <cell r="Y966">
            <v>87663.9404623371</v>
          </cell>
          <cell r="Z966">
            <v>98328.0703348068</v>
          </cell>
          <cell r="AA966">
            <v>109820.084323815</v>
          </cell>
          <cell r="AB966">
            <v>122204.253224879</v>
          </cell>
          <cell r="AC966">
            <v>135549.837342405</v>
          </cell>
          <cell r="AD966">
            <v>149931.473838226</v>
          </cell>
          <cell r="AE966">
            <v>59956.312041967</v>
          </cell>
          <cell r="AF966">
            <v>55118.4672014567</v>
          </cell>
          <cell r="AG966">
            <v>51918.5658518053</v>
          </cell>
          <cell r="AH966">
            <v>48914.4128675241</v>
          </cell>
          <cell r="AI966">
            <v>46087.5848730489</v>
          </cell>
          <cell r="AJ966">
            <v>43421.9614147609</v>
          </cell>
          <cell r="AK966">
            <v>40832.3343806755</v>
          </cell>
          <cell r="AL966">
            <v>38242.70734659</v>
          </cell>
          <cell r="AM966">
            <v>35650.7773905591</v>
          </cell>
          <cell r="AN966">
            <v>33061.1503564736</v>
          </cell>
          <cell r="AO966">
            <v>30469.2204004427</v>
          </cell>
          <cell r="AP966">
            <v>27879.5933663572</v>
          </cell>
          <cell r="AQ966">
            <v>25287.6634103263</v>
          </cell>
          <cell r="AR966">
            <v>22698.0363762408</v>
          </cell>
          <cell r="AS966">
            <v>20787.7713160873</v>
          </cell>
          <cell r="AT966">
            <v>19556.8682298657</v>
          </cell>
          <cell r="AU966">
            <v>18325.9651436442</v>
          </cell>
          <cell r="AV966">
            <v>17095.0620574226</v>
          </cell>
          <cell r="AW966">
            <v>15864.158971201</v>
          </cell>
          <cell r="AX966">
            <v>14633.2558849794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</row>
        <row r="967">
          <cell r="A967">
            <v>-3057.7295937806</v>
          </cell>
          <cell r="B967">
            <v>-12215.568387899</v>
          </cell>
          <cell r="C967">
            <v>-10359.4402540752</v>
          </cell>
          <cell r="D967">
            <v>-7895.98739617799</v>
          </cell>
          <cell r="E967">
            <v>-6263.69648644242</v>
          </cell>
          <cell r="F967">
            <v>-4852.4720635406</v>
          </cell>
          <cell r="G967">
            <v>-3364.05169656115</v>
          </cell>
          <cell r="H967">
            <v>-1784.18400270223</v>
          </cell>
          <cell r="I967">
            <v>-35.3070863576749</v>
          </cell>
          <cell r="J967">
            <v>1901.20452857305</v>
          </cell>
          <cell r="K967">
            <v>4037.28641047869</v>
          </cell>
          <cell r="L967">
            <v>6395.11831991206</v>
          </cell>
          <cell r="M967">
            <v>8994.99701927328</v>
          </cell>
          <cell r="N967">
            <v>11866.2964471705</v>
          </cell>
          <cell r="O967">
            <v>15433.5011189972</v>
          </cell>
          <cell r="P967">
            <v>19857.3078735002</v>
          </cell>
          <cell r="Q967">
            <v>24776.8935979731</v>
          </cell>
          <cell r="R967">
            <v>30078.3995475318</v>
          </cell>
          <cell r="S967">
            <v>35791.4751818056</v>
          </cell>
          <cell r="T967">
            <v>41948.071725029</v>
          </cell>
          <cell r="U967">
            <v>48582.6208580109</v>
          </cell>
          <cell r="V967">
            <v>55732.2272824241</v>
          </cell>
          <cell r="W967">
            <v>63436.8762343624</v>
          </cell>
          <cell r="X967">
            <v>71739.657107713</v>
          </cell>
          <cell r="Y967">
            <v>80687.0044379939</v>
          </cell>
          <cell r="Z967">
            <v>90328.9575943922</v>
          </cell>
          <cell r="AA967">
            <v>100719.44063237</v>
          </cell>
          <cell r="AB967">
            <v>111916.563871955</v>
          </cell>
          <cell r="AC967">
            <v>123982.94888834</v>
          </cell>
          <cell r="AD967">
            <v>136986.078732345</v>
          </cell>
          <cell r="AE967">
            <v>49131.8042232025</v>
          </cell>
          <cell r="AF967">
            <v>45167.3835063344</v>
          </cell>
          <cell r="AG967">
            <v>42545.1920924498</v>
          </cell>
          <cell r="AH967">
            <v>40083.4086495833</v>
          </cell>
          <cell r="AI967">
            <v>37766.9359569332</v>
          </cell>
          <cell r="AJ967">
            <v>35582.563946298</v>
          </cell>
          <cell r="AK967">
            <v>33460.4679714699</v>
          </cell>
          <cell r="AL967">
            <v>31338.3719966417</v>
          </cell>
          <cell r="AM967">
            <v>29214.3888692134</v>
          </cell>
          <cell r="AN967">
            <v>27092.2928943852</v>
          </cell>
          <cell r="AO967">
            <v>24968.3097669569</v>
          </cell>
          <cell r="AP967">
            <v>22846.2137921287</v>
          </cell>
          <cell r="AQ967">
            <v>20722.2306647004</v>
          </cell>
          <cell r="AR967">
            <v>18600.1346898722</v>
          </cell>
          <cell r="AS967">
            <v>17034.748732107</v>
          </cell>
          <cell r="AT967">
            <v>16026.0727914046</v>
          </cell>
          <cell r="AU967">
            <v>15017.3968507023</v>
          </cell>
          <cell r="AV967">
            <v>14008.7209099999</v>
          </cell>
          <cell r="AW967">
            <v>13000.0449692976</v>
          </cell>
          <cell r="AX967">
            <v>11991.3690285952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</row>
        <row r="968">
          <cell r="A968">
            <v>-3072.91434487611</v>
          </cell>
          <cell r="B968">
            <v>-12374.9376465581</v>
          </cell>
          <cell r="C968">
            <v>-10691.8688223404</v>
          </cell>
          <cell r="D968">
            <v>-8240.75378412957</v>
          </cell>
          <cell r="E968">
            <v>-6609.642277876</v>
          </cell>
          <cell r="F968">
            <v>-5219.63903381406</v>
          </cell>
          <cell r="G968">
            <v>-3754.58407407438</v>
          </cell>
          <cell r="H968">
            <v>-2200.34895660132</v>
          </cell>
          <cell r="I968">
            <v>-479.338852626623</v>
          </cell>
          <cell r="J968">
            <v>1426.9276073408</v>
          </cell>
          <cell r="K968">
            <v>3530.19623844976</v>
          </cell>
          <cell r="L968">
            <v>5852.46868209502</v>
          </cell>
          <cell r="M968">
            <v>8413.83844016146</v>
          </cell>
          <cell r="N968">
            <v>11243.4923387869</v>
          </cell>
          <cell r="O968">
            <v>14766.8557142426</v>
          </cell>
          <cell r="P968">
            <v>19144.8716836988</v>
          </cell>
          <cell r="Q968">
            <v>24015.5026379628</v>
          </cell>
          <cell r="R968">
            <v>29264.2533312749</v>
          </cell>
          <cell r="S968">
            <v>34920.4781816563</v>
          </cell>
          <cell r="T968">
            <v>41015.8104668868</v>
          </cell>
          <cell r="U968">
            <v>47584.3392383107</v>
          </cell>
          <cell r="V968">
            <v>54662.799968921</v>
          </cell>
          <cell r="W968">
            <v>62290.7800019488</v>
          </cell>
          <cell r="X968">
            <v>70510.9399489625</v>
          </cell>
          <cell r="Y968">
            <v>79369.2522756752</v>
          </cell>
          <cell r="Z968">
            <v>88915.2584097889</v>
          </cell>
          <cell r="AA968">
            <v>99202.3458087895</v>
          </cell>
          <cell r="AB968">
            <v>110288.046537234</v>
          </cell>
          <cell r="AC968">
            <v>122234.359023367</v>
          </cell>
          <cell r="AD968">
            <v>135108.094794545</v>
          </cell>
          <cell r="AE968">
            <v>49274.9217102926</v>
          </cell>
          <cell r="AF968">
            <v>45298.95291495</v>
          </cell>
          <cell r="AG968">
            <v>42669.1232420647</v>
          </cell>
          <cell r="AH968">
            <v>40200.1687973253</v>
          </cell>
          <cell r="AI968">
            <v>37876.9483827886</v>
          </cell>
          <cell r="AJ968">
            <v>35686.2134502544</v>
          </cell>
          <cell r="AK968">
            <v>33557.9359592356</v>
          </cell>
          <cell r="AL968">
            <v>31429.6584682168</v>
          </cell>
          <cell r="AM968">
            <v>29299.4883274551</v>
          </cell>
          <cell r="AN968">
            <v>27171.2108364363</v>
          </cell>
          <cell r="AO968">
            <v>25041.0406956747</v>
          </cell>
          <cell r="AP968">
            <v>22912.7632046559</v>
          </cell>
          <cell r="AQ968">
            <v>20782.5930638942</v>
          </cell>
          <cell r="AR968">
            <v>18654.3155728754</v>
          </cell>
          <cell r="AS968">
            <v>17084.3697560098</v>
          </cell>
          <cell r="AT968">
            <v>16072.7556132975</v>
          </cell>
          <cell r="AU968">
            <v>15061.1414705852</v>
          </cell>
          <cell r="AV968">
            <v>14049.5273278729</v>
          </cell>
          <cell r="AW968">
            <v>13037.9131851606</v>
          </cell>
          <cell r="AX968">
            <v>12026.2990424483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</row>
        <row r="969">
          <cell r="A969">
            <v>-3510.51541420662</v>
          </cell>
          <cell r="B969">
            <v>-14275.5456055499</v>
          </cell>
          <cell r="C969">
            <v>-12406.0126049163</v>
          </cell>
          <cell r="D969">
            <v>-9509.66018405989</v>
          </cell>
          <cell r="E969">
            <v>-7604.87295293358</v>
          </cell>
          <cell r="F969">
            <v>-6021.90604696502</v>
          </cell>
          <cell r="G969">
            <v>-4372.72779365012</v>
          </cell>
          <cell r="H969">
            <v>-2641.80917431501</v>
          </cell>
          <cell r="I969">
            <v>-742.114132198044</v>
          </cell>
          <cell r="J969">
            <v>1346.40109437366</v>
          </cell>
          <cell r="K969">
            <v>3635.51365832604</v>
          </cell>
          <cell r="L969">
            <v>6148.523198601</v>
          </cell>
          <cell r="M969">
            <v>8906.37949067455</v>
          </cell>
          <cell r="N969">
            <v>11940.723065202</v>
          </cell>
          <cell r="O969">
            <v>15734.4052215604</v>
          </cell>
          <cell r="P969">
            <v>20473.4470991638</v>
          </cell>
          <cell r="Q969">
            <v>25751.8739655132</v>
          </cell>
          <cell r="R969">
            <v>31440.0788273688</v>
          </cell>
          <cell r="S969">
            <v>37569.8738154757</v>
          </cell>
          <cell r="T969">
            <v>44175.540718964</v>
          </cell>
          <cell r="U969">
            <v>51294.0227113473</v>
          </cell>
          <cell r="V969">
            <v>58965.1309607092</v>
          </cell>
          <cell r="W969">
            <v>67231.767279575</v>
          </cell>
          <cell r="X969">
            <v>76140.164059672</v>
          </cell>
          <cell r="Y969">
            <v>85740.1428334486</v>
          </cell>
          <cell r="Z969">
            <v>96085.3929083962</v>
          </cell>
          <cell r="AA969">
            <v>107233.771632478</v>
          </cell>
          <cell r="AB969">
            <v>119247.627969941</v>
          </cell>
          <cell r="AC969">
            <v>132194.151197164</v>
          </cell>
          <cell r="AD969">
            <v>146145.746668666</v>
          </cell>
          <cell r="AE969">
            <v>56137.510955952</v>
          </cell>
          <cell r="AF969">
            <v>51607.8032656717</v>
          </cell>
          <cell r="AG969">
            <v>48611.7134303215</v>
          </cell>
          <cell r="AH969">
            <v>45798.9041476159</v>
          </cell>
          <cell r="AI969">
            <v>43152.1254831882</v>
          </cell>
          <cell r="AJ969">
            <v>40656.2837444679</v>
          </cell>
          <cell r="AK969">
            <v>38231.5979850095</v>
          </cell>
          <cell r="AL969">
            <v>35806.9122255511</v>
          </cell>
          <cell r="AM969">
            <v>33380.0702242969</v>
          </cell>
          <cell r="AN969">
            <v>30955.3844648385</v>
          </cell>
          <cell r="AO969">
            <v>28528.5424635843</v>
          </cell>
          <cell r="AP969">
            <v>26103.8567041259</v>
          </cell>
          <cell r="AQ969">
            <v>23677.0147028717</v>
          </cell>
          <cell r="AR969">
            <v>21252.3289434133</v>
          </cell>
          <cell r="AS969">
            <v>19463.7345137213</v>
          </cell>
          <cell r="AT969">
            <v>18311.2314137956</v>
          </cell>
          <cell r="AU969">
            <v>17158.7283138699</v>
          </cell>
          <cell r="AV969">
            <v>16006.2252139442</v>
          </cell>
          <cell r="AW969">
            <v>14853.7221140185</v>
          </cell>
          <cell r="AX969">
            <v>13701.2190140928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</row>
        <row r="970">
          <cell r="A970">
            <v>-3595.84388166959</v>
          </cell>
          <cell r="B970">
            <v>-14648.665040212</v>
          </cell>
          <cell r="C970">
            <v>-12749.1828984557</v>
          </cell>
          <cell r="D970">
            <v>-10045.1814297184</v>
          </cell>
          <cell r="E970">
            <v>-8211.74774927435</v>
          </cell>
          <cell r="F970">
            <v>-6623.34100552764</v>
          </cell>
          <cell r="G970">
            <v>-4972.933204034</v>
          </cell>
          <cell r="H970">
            <v>-3244.91632939012</v>
          </cell>
          <cell r="I970">
            <v>-1350.62660854836</v>
          </cell>
          <cell r="J970">
            <v>730.058995044805</v>
          </cell>
          <cell r="K970">
            <v>3008.68171781275</v>
          </cell>
          <cell r="L970">
            <v>5508.53283214146</v>
          </cell>
          <cell r="M970">
            <v>8250.44759470727</v>
          </cell>
          <cell r="N970">
            <v>11266.2408647928</v>
          </cell>
          <cell r="O970">
            <v>15049.6056719775</v>
          </cell>
          <cell r="P970">
            <v>19791.0885745839</v>
          </cell>
          <cell r="Q970">
            <v>25075.7910035654</v>
          </cell>
          <cell r="R970">
            <v>30770.7586162895</v>
          </cell>
          <cell r="S970">
            <v>36907.8413651902</v>
          </cell>
          <cell r="T970">
            <v>43521.3617972827</v>
          </cell>
          <cell r="U970">
            <v>50648.3070081059</v>
          </cell>
          <cell r="V970">
            <v>58328.5354975498</v>
          </cell>
          <cell r="W970">
            <v>66605.0000844375</v>
          </cell>
          <cell r="X970">
            <v>75523.9881265451</v>
          </cell>
          <cell r="Y970">
            <v>85135.3803895274</v>
          </cell>
          <cell r="Z970">
            <v>95492.9300125097</v>
          </cell>
          <cell r="AA970">
            <v>106654.563130504</v>
          </cell>
          <cell r="AB970">
            <v>118682.702834927</v>
          </cell>
          <cell r="AC970">
            <v>131644.618284007</v>
          </cell>
          <cell r="AD970">
            <v>145612.800915551</v>
          </cell>
          <cell r="AE970">
            <v>57472.1359304608</v>
          </cell>
          <cell r="AF970">
            <v>52834.7380182999</v>
          </cell>
          <cell r="AG970">
            <v>49767.4185140164</v>
          </cell>
          <cell r="AH970">
            <v>46887.7369127255</v>
          </cell>
          <cell r="AI970">
            <v>44178.0331764985</v>
          </cell>
          <cell r="AJ970">
            <v>41622.8547721477</v>
          </cell>
          <cell r="AK970">
            <v>39140.5240242528</v>
          </cell>
          <cell r="AL970">
            <v>36658.1932763579</v>
          </cell>
          <cell r="AM970">
            <v>34173.655023722</v>
          </cell>
          <cell r="AN970">
            <v>31691.3242758271</v>
          </cell>
          <cell r="AO970">
            <v>29206.7860231912</v>
          </cell>
          <cell r="AP970">
            <v>26724.4552752963</v>
          </cell>
          <cell r="AQ970">
            <v>24239.9170226603</v>
          </cell>
          <cell r="AR970">
            <v>21757.5862747655</v>
          </cell>
          <cell r="AS970">
            <v>19926.4694254919</v>
          </cell>
          <cell r="AT970">
            <v>18746.5664748395</v>
          </cell>
          <cell r="AU970">
            <v>17566.6635241871</v>
          </cell>
          <cell r="AV970">
            <v>16386.7605735348</v>
          </cell>
          <cell r="AW970">
            <v>15206.8576228824</v>
          </cell>
          <cell r="AX970">
            <v>14026.95467223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</row>
        <row r="971">
          <cell r="A971">
            <v>-3623.87877633332</v>
          </cell>
          <cell r="B971">
            <v>-14610.58871789</v>
          </cell>
          <cell r="C971">
            <v>-12787.6531560092</v>
          </cell>
          <cell r="D971">
            <v>-10060.3307494058</v>
          </cell>
          <cell r="E971">
            <v>-8178.96115999782</v>
          </cell>
          <cell r="F971">
            <v>-6563.25851331989</v>
          </cell>
          <cell r="G971">
            <v>-4885.61754177258</v>
          </cell>
          <cell r="H971">
            <v>-3130.24395837455</v>
          </cell>
          <cell r="I971">
            <v>-1207.54675564836</v>
          </cell>
          <cell r="J971">
            <v>902.80754885418</v>
          </cell>
          <cell r="K971">
            <v>3212.4356328159</v>
          </cell>
          <cell r="L971">
            <v>5744.82585991188</v>
          </cell>
          <cell r="M971">
            <v>8520.97619088246</v>
          </cell>
          <cell r="N971">
            <v>11573.017043861</v>
          </cell>
          <cell r="O971">
            <v>15399.9990879585</v>
          </cell>
          <cell r="P971">
            <v>20194.8712997429</v>
          </cell>
          <cell r="Q971">
            <v>25538.8244669613</v>
          </cell>
          <cell r="R971">
            <v>31297.6426067157</v>
          </cell>
          <cell r="S971">
            <v>37503.5327649986</v>
          </cell>
          <cell r="T971">
            <v>44191.202304484</v>
          </cell>
          <cell r="U971">
            <v>51398.05301061</v>
          </cell>
          <cell r="V971">
            <v>59164.39026662</v>
          </cell>
          <cell r="W971">
            <v>67533.6484674064</v>
          </cell>
          <cell r="X971">
            <v>76552.6339328171</v>
          </cell>
          <cell r="Y971">
            <v>86271.7866789523</v>
          </cell>
          <cell r="Z971">
            <v>96745.4625114487</v>
          </cell>
          <cell r="AA971">
            <v>108032.237018397</v>
          </cell>
          <cell r="AB971">
            <v>120195.233163023</v>
          </cell>
          <cell r="AC971">
            <v>133302.474308231</v>
          </cell>
          <cell r="AD971">
            <v>147427.264647374</v>
          </cell>
          <cell r="AE971">
            <v>58100.6955883741</v>
          </cell>
          <cell r="AF971">
            <v>53412.579511696</v>
          </cell>
          <cell r="AG971">
            <v>50311.7134327619</v>
          </cell>
          <cell r="AH971">
            <v>47400.5374098195</v>
          </cell>
          <cell r="AI971">
            <v>44661.1982611284</v>
          </cell>
          <cell r="AJ971">
            <v>42078.0744526658</v>
          </cell>
          <cell r="AK971">
            <v>39568.5950188823</v>
          </cell>
          <cell r="AL971">
            <v>37059.1155850988</v>
          </cell>
          <cell r="AM971">
            <v>34547.4045035978</v>
          </cell>
          <cell r="AN971">
            <v>32037.9250698143</v>
          </cell>
          <cell r="AO971">
            <v>29526.2139883132</v>
          </cell>
          <cell r="AP971">
            <v>27016.7345545297</v>
          </cell>
          <cell r="AQ971">
            <v>24505.0234730287</v>
          </cell>
          <cell r="AR971">
            <v>21995.5440392452</v>
          </cell>
          <cell r="AS971">
            <v>20144.4006821388</v>
          </cell>
          <cell r="AT971">
            <v>18951.5934017094</v>
          </cell>
          <cell r="AU971">
            <v>17758.7861212801</v>
          </cell>
          <cell r="AV971">
            <v>16565.9788408508</v>
          </cell>
          <cell r="AW971">
            <v>15373.1715604215</v>
          </cell>
          <cell r="AX971">
            <v>14180.3642799922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</row>
        <row r="972">
          <cell r="A972">
            <v>-3528.55515925885</v>
          </cell>
          <cell r="B972">
            <v>-14322.3179496583</v>
          </cell>
          <cell r="C972">
            <v>-12684.8070901644</v>
          </cell>
          <cell r="D972">
            <v>-9938.37823725609</v>
          </cell>
          <cell r="E972">
            <v>-8071.06288994278</v>
          </cell>
          <cell r="F972">
            <v>-6511.1163278793</v>
          </cell>
          <cell r="G972">
            <v>-4887.90659876123</v>
          </cell>
          <cell r="H972">
            <v>-3186.03184149778</v>
          </cell>
          <cell r="I972">
            <v>-1318.20641559123</v>
          </cell>
          <cell r="J972">
            <v>735.46264989107</v>
          </cell>
          <cell r="K972">
            <v>2986.50947316152</v>
          </cell>
          <cell r="L972">
            <v>5458.03341121651</v>
          </cell>
          <cell r="M972">
            <v>8170.74196741643</v>
          </cell>
          <cell r="N972">
            <v>11156.0892130268</v>
          </cell>
          <cell r="O972">
            <v>14899.3956526502</v>
          </cell>
          <cell r="P972">
            <v>19587.549342667</v>
          </cell>
          <cell r="Q972">
            <v>24812.0509808359</v>
          </cell>
          <cell r="R972">
            <v>30442.1442589035</v>
          </cell>
          <cell r="S972">
            <v>36509.3163099493</v>
          </cell>
          <cell r="T972">
            <v>43047.4986950245</v>
          </cell>
          <cell r="U972">
            <v>50093.2571704478</v>
          </cell>
          <cell r="V972">
            <v>57685.9961872301</v>
          </cell>
          <cell r="W972">
            <v>65868.1792663208</v>
          </cell>
          <cell r="X972">
            <v>74685.5664821572</v>
          </cell>
          <cell r="Y972">
            <v>84187.4703826789</v>
          </cell>
          <cell r="Z972">
            <v>94427.0317770783</v>
          </cell>
          <cell r="AA972">
            <v>105461.516933671</v>
          </cell>
          <cell r="AB972">
            <v>117352.637850008</v>
          </cell>
          <cell r="AC972">
            <v>130166.897386391</v>
          </cell>
          <cell r="AD972">
            <v>143975.961193</v>
          </cell>
          <cell r="AE972">
            <v>56472.003128684</v>
          </cell>
          <cell r="AF972">
            <v>51915.305432232</v>
          </cell>
          <cell r="AG972">
            <v>48901.3635656524</v>
          </cell>
          <cell r="AH972">
            <v>46071.7943184875</v>
          </cell>
          <cell r="AI972">
            <v>43409.2449736159</v>
          </cell>
          <cell r="AJ972">
            <v>40898.5319035564</v>
          </cell>
          <cell r="AK972">
            <v>38459.3987916226</v>
          </cell>
          <cell r="AL972">
            <v>36020.2656796888</v>
          </cell>
          <cell r="AM972">
            <v>33578.9634781149</v>
          </cell>
          <cell r="AN972">
            <v>31139.830366181</v>
          </cell>
          <cell r="AO972">
            <v>28698.5281646071</v>
          </cell>
          <cell r="AP972">
            <v>26259.3950526733</v>
          </cell>
          <cell r="AQ972">
            <v>23818.0928510993</v>
          </cell>
          <cell r="AR972">
            <v>21378.9597391655</v>
          </cell>
          <cell r="AS972">
            <v>19579.7080710826</v>
          </cell>
          <cell r="AT972">
            <v>18420.3378468508</v>
          </cell>
          <cell r="AU972">
            <v>17260.9676226189</v>
          </cell>
          <cell r="AV972">
            <v>16101.597398387</v>
          </cell>
          <cell r="AW972">
            <v>14942.2271741551</v>
          </cell>
          <cell r="AX972">
            <v>13782.8569499232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</row>
        <row r="973">
          <cell r="A973">
            <v>-3386.15728433991</v>
          </cell>
          <cell r="B973">
            <v>-13691.1000784609</v>
          </cell>
          <cell r="C973">
            <v>-11911.4698034899</v>
          </cell>
          <cell r="D973">
            <v>-9038.04657115699</v>
          </cell>
          <cell r="E973">
            <v>-7154.48532810487</v>
          </cell>
          <cell r="F973">
            <v>-5611.23543764037</v>
          </cell>
          <cell r="G973">
            <v>-3998.27427646098</v>
          </cell>
          <cell r="H973">
            <v>-2300.3778635402</v>
          </cell>
          <cell r="I973">
            <v>-433.030988489726</v>
          </cell>
          <cell r="J973">
            <v>1623.47358396103</v>
          </cell>
          <cell r="K973">
            <v>3881.00701047844</v>
          </cell>
          <cell r="L973">
            <v>6362.62083983255</v>
          </cell>
          <cell r="M973">
            <v>9089.1474244748</v>
          </cell>
          <cell r="N973">
            <v>12091.6776491292</v>
          </cell>
          <cell r="O973">
            <v>15837.3305770788</v>
          </cell>
          <cell r="P973">
            <v>20505.3457906516</v>
          </cell>
          <cell r="Q973">
            <v>25702.0521498357</v>
          </cell>
          <cell r="R973">
            <v>31302.1923291749</v>
          </cell>
          <cell r="S973">
            <v>37337.0859445942</v>
          </cell>
          <cell r="T973">
            <v>43840.4840351983</v>
          </cell>
          <cell r="U973">
            <v>50848.7578209713</v>
          </cell>
          <cell r="V973">
            <v>58401.1021142284</v>
          </cell>
          <cell r="W973">
            <v>66539.7545224267</v>
          </cell>
          <cell r="X973">
            <v>75310.2316682592</v>
          </cell>
          <cell r="Y973">
            <v>84761.5837481301</v>
          </cell>
          <cell r="Z973">
            <v>94946.6688526648</v>
          </cell>
          <cell r="AA973">
            <v>105922.448583434</v>
          </cell>
          <cell r="AB973">
            <v>117750.306619175</v>
          </cell>
          <cell r="AC973">
            <v>130496.39201313</v>
          </cell>
          <cell r="AD973">
            <v>144231.989141459</v>
          </cell>
          <cell r="AE973">
            <v>54240.9119940825</v>
          </cell>
          <cell r="AF973">
            <v>49864.239925736</v>
          </cell>
          <cell r="AG973">
            <v>46969.3726201102</v>
          </cell>
          <cell r="AH973">
            <v>44251.5937560083</v>
          </cell>
          <cell r="AI973">
            <v>41694.2361859927</v>
          </cell>
          <cell r="AJ973">
            <v>39282.7161560557</v>
          </cell>
          <cell r="AK973">
            <v>36939.9481092985</v>
          </cell>
          <cell r="AL973">
            <v>34597.1800625412</v>
          </cell>
          <cell r="AM973">
            <v>32252.3286223543</v>
          </cell>
          <cell r="AN973">
            <v>29909.5605755971</v>
          </cell>
          <cell r="AO973">
            <v>27564.7091354102</v>
          </cell>
          <cell r="AP973">
            <v>25221.941088653</v>
          </cell>
          <cell r="AQ973">
            <v>22877.0896484661</v>
          </cell>
          <cell r="AR973">
            <v>20534.3216017089</v>
          </cell>
          <cell r="AS973">
            <v>18806.154616711</v>
          </cell>
          <cell r="AT973">
            <v>17692.5886934725</v>
          </cell>
          <cell r="AU973">
            <v>16579.022770234</v>
          </cell>
          <cell r="AV973">
            <v>15465.4568469955</v>
          </cell>
          <cell r="AW973">
            <v>14351.890923757</v>
          </cell>
          <cell r="AX973">
            <v>13238.3250005185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</row>
        <row r="974">
          <cell r="A974">
            <v>-3331.70999769503</v>
          </cell>
          <cell r="B974">
            <v>-13323.8107021756</v>
          </cell>
          <cell r="C974">
            <v>-11525.3245156675</v>
          </cell>
          <cell r="D974">
            <v>-8978.34398276098</v>
          </cell>
          <cell r="E974">
            <v>-7233.65975909581</v>
          </cell>
          <cell r="F974">
            <v>-5724.43340445407</v>
          </cell>
          <cell r="G974">
            <v>-4145.67973304886</v>
          </cell>
          <cell r="H974">
            <v>-2482.40433084228</v>
          </cell>
          <cell r="I974">
            <v>-651.157648084899</v>
          </cell>
          <cell r="J974">
            <v>1367.50756744115</v>
          </cell>
          <cell r="K974">
            <v>3585.35276538614</v>
          </cell>
          <cell r="L974">
            <v>6025.18085065346</v>
          </cell>
          <cell r="M974">
            <v>8707.61219332962</v>
          </cell>
          <cell r="N974">
            <v>11663.3513027353</v>
          </cell>
          <cell r="O974">
            <v>15353.4494816922</v>
          </cell>
          <cell r="P974">
            <v>19954.4044786679</v>
          </cell>
          <cell r="Q974">
            <v>25076.9110382505</v>
          </cell>
          <cell r="R974">
            <v>30597.0910947106</v>
          </cell>
          <cell r="S974">
            <v>36545.817075107</v>
          </cell>
          <cell r="T974">
            <v>42956.3581132439</v>
          </cell>
          <cell r="U974">
            <v>49864.5661122446</v>
          </cell>
          <cell r="V974">
            <v>57309.0762516457</v>
          </cell>
          <cell r="W974">
            <v>65331.5230603786</v>
          </cell>
          <cell r="X974">
            <v>73976.7732640578</v>
          </cell>
          <cell r="Y974">
            <v>83293.1767088091</v>
          </cell>
          <cell r="Z974">
            <v>93332.8367649678</v>
          </cell>
          <cell r="AA974">
            <v>104151.901722917</v>
          </cell>
          <cell r="AB974">
            <v>115810.878810744</v>
          </cell>
          <cell r="AC974">
            <v>128374.972589902</v>
          </cell>
          <cell r="AD974">
            <v>141914.449621407</v>
          </cell>
          <cell r="AE974">
            <v>53532.9544820339</v>
          </cell>
          <cell r="AF974">
            <v>49213.4071513558</v>
          </cell>
          <cell r="AG974">
            <v>46356.3239275247</v>
          </cell>
          <cell r="AH974">
            <v>43674.0177701342</v>
          </cell>
          <cell r="AI974">
            <v>41150.0390729312</v>
          </cell>
          <cell r="AJ974">
            <v>38769.994430444</v>
          </cell>
          <cell r="AK974">
            <v>36457.8044137515</v>
          </cell>
          <cell r="AL974">
            <v>34145.6143970589</v>
          </cell>
          <cell r="AM974">
            <v>31831.3681795847</v>
          </cell>
          <cell r="AN974">
            <v>29519.1781628922</v>
          </cell>
          <cell r="AO974">
            <v>27204.9319454179</v>
          </cell>
          <cell r="AP974">
            <v>24892.7419287254</v>
          </cell>
          <cell r="AQ974">
            <v>22578.4957112512</v>
          </cell>
          <cell r="AR974">
            <v>20266.3056945586</v>
          </cell>
          <cell r="AS974">
            <v>18560.6949084543</v>
          </cell>
          <cell r="AT974">
            <v>17461.6633529381</v>
          </cell>
          <cell r="AU974">
            <v>16362.6317974219</v>
          </cell>
          <cell r="AV974">
            <v>15263.6002419058</v>
          </cell>
          <cell r="AW974">
            <v>14164.5686863896</v>
          </cell>
          <cell r="AX974">
            <v>13065.5371308735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</row>
        <row r="975">
          <cell r="A975">
            <v>-3354.32860977013</v>
          </cell>
          <cell r="B975">
            <v>-13483.1300956182</v>
          </cell>
          <cell r="C975">
            <v>-11755.3282277153</v>
          </cell>
          <cell r="D975">
            <v>-9203.60731011494</v>
          </cell>
          <cell r="E975">
            <v>-7455.15196844895</v>
          </cell>
          <cell r="F975">
            <v>-5951.69743752108</v>
          </cell>
          <cell r="G975">
            <v>-4380.1706350422</v>
          </cell>
          <cell r="H975">
            <v>-2725.60188790251</v>
          </cell>
          <cell r="I975">
            <v>-904.233003995936</v>
          </cell>
          <cell r="J975">
            <v>1103.35182835138</v>
          </cell>
          <cell r="K975">
            <v>3308.81032821017</v>
          </cell>
          <cell r="L975">
            <v>5734.88705935917</v>
          </cell>
          <cell r="M975">
            <v>8402.11658901432</v>
          </cell>
          <cell r="N975">
            <v>11341.1756802298</v>
          </cell>
          <cell r="O975">
            <v>15015.4015107985</v>
          </cell>
          <cell r="P975">
            <v>19602.1992694588</v>
          </cell>
          <cell r="Q975">
            <v>24710.2418295049</v>
          </cell>
          <cell r="R975">
            <v>30214.8350085545</v>
          </cell>
          <cell r="S975">
            <v>36146.764061739</v>
          </cell>
          <cell r="T975">
            <v>42539.2041835517</v>
          </cell>
          <cell r="U975">
            <v>49427.9060450523</v>
          </cell>
          <cell r="V975">
            <v>56851.3957348056</v>
          </cell>
          <cell r="W975">
            <v>64851.1902217554</v>
          </cell>
          <cell r="X975">
            <v>73472.0295450412</v>
          </cell>
          <cell r="Y975">
            <v>82762.1270293139</v>
          </cell>
          <cell r="Z975">
            <v>92773.4389249166</v>
          </cell>
          <cell r="AA975">
            <v>103561.954980933</v>
          </cell>
          <cell r="AB975">
            <v>115188.011576178</v>
          </cell>
          <cell r="AC975">
            <v>127716.62915936</v>
          </cell>
          <cell r="AD975">
            <v>141217.875885597</v>
          </cell>
          <cell r="AE975">
            <v>53823.0548934657</v>
          </cell>
          <cell r="AF975">
            <v>49480.0995056394</v>
          </cell>
          <cell r="AG975">
            <v>46607.5334632949</v>
          </cell>
          <cell r="AH975">
            <v>43910.6916217194</v>
          </cell>
          <cell r="AI975">
            <v>41373.0352326052</v>
          </cell>
          <cell r="AJ975">
            <v>38980.092891183</v>
          </cell>
          <cell r="AK975">
            <v>36655.3728865299</v>
          </cell>
          <cell r="AL975">
            <v>34330.6528818768</v>
          </cell>
          <cell r="AM975">
            <v>32003.8655336853</v>
          </cell>
          <cell r="AN975">
            <v>29679.1455290322</v>
          </cell>
          <cell r="AO975">
            <v>27352.3581808406</v>
          </cell>
          <cell r="AP975">
            <v>25027.6381761876</v>
          </cell>
          <cell r="AQ975">
            <v>22700.850827996</v>
          </cell>
          <cell r="AR975">
            <v>20376.1308233429</v>
          </cell>
          <cell r="AS975">
            <v>18661.277162535</v>
          </cell>
          <cell r="AT975">
            <v>17556.2898455721</v>
          </cell>
          <cell r="AU975">
            <v>16451.3025286093</v>
          </cell>
          <cell r="AV975">
            <v>15346.3152116464</v>
          </cell>
          <cell r="AW975">
            <v>14241.3278946836</v>
          </cell>
          <cell r="AX975">
            <v>13136.3405777207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</row>
        <row r="976">
          <cell r="A976">
            <v>-3747.67956816149</v>
          </cell>
          <cell r="B976">
            <v>-15186.888942018</v>
          </cell>
          <cell r="C976">
            <v>-13259.765858117</v>
          </cell>
          <cell r="D976">
            <v>-10496.6043832433</v>
          </cell>
          <cell r="E976">
            <v>-8588.75308521732</v>
          </cell>
          <cell r="F976">
            <v>-6930.30429325527</v>
          </cell>
          <cell r="G976">
            <v>-5213.17114916453</v>
          </cell>
          <cell r="H976">
            <v>-3421.23617994335</v>
          </cell>
          <cell r="I976">
            <v>-1462.37156784299</v>
          </cell>
          <cell r="J976">
            <v>684.113800580677</v>
          </cell>
          <cell r="K976">
            <v>3029.76609082714</v>
          </cell>
          <cell r="L976">
            <v>5598.34649928115</v>
          </cell>
          <cell r="M976">
            <v>8410.99731883645</v>
          </cell>
          <cell r="N976">
            <v>11500.4269181464</v>
          </cell>
          <cell r="O976">
            <v>15381.4238867001</v>
          </cell>
          <cell r="P976">
            <v>20253.7415578924</v>
          </cell>
          <cell r="Q976">
            <v>25686.3238444907</v>
          </cell>
          <cell r="R976">
            <v>31540.6516124969</v>
          </cell>
          <cell r="S976">
            <v>37849.4660596884</v>
          </cell>
          <cell r="T976">
            <v>44648.0501681158</v>
          </cell>
          <cell r="U976">
            <v>51974.4260294216</v>
          </cell>
          <cell r="V976">
            <v>59869.5674890368</v>
          </cell>
          <cell r="W976">
            <v>68377.6292984979</v>
          </cell>
          <cell r="X976">
            <v>77546.1940574552</v>
          </cell>
          <cell r="Y976">
            <v>87426.5383264302</v>
          </cell>
          <cell r="Z976">
            <v>98073.9193985981</v>
          </cell>
          <cell r="AA976">
            <v>109547.884334409</v>
          </cell>
          <cell r="AB976">
            <v>121912.60298737</v>
          </cell>
          <cell r="AC976">
            <v>135237.226883483</v>
          </cell>
          <cell r="AD976">
            <v>149596.275961431</v>
          </cell>
          <cell r="AE976">
            <v>59994.185606786</v>
          </cell>
          <cell r="AF976">
            <v>55153.2847672673</v>
          </cell>
          <cell r="AG976">
            <v>51951.362084631</v>
          </cell>
          <cell r="AH976">
            <v>48945.3114188731</v>
          </cell>
          <cell r="AI976">
            <v>46116.6977566402</v>
          </cell>
          <cell r="AJ976">
            <v>43449.3904612483</v>
          </cell>
          <cell r="AK976">
            <v>40858.1275959385</v>
          </cell>
          <cell r="AL976">
            <v>38266.8647306288</v>
          </cell>
          <cell r="AM976">
            <v>35673.2974886499</v>
          </cell>
          <cell r="AN976">
            <v>33082.0346233402</v>
          </cell>
          <cell r="AO976">
            <v>30488.4673813613</v>
          </cell>
          <cell r="AP976">
            <v>27897.2045160515</v>
          </cell>
          <cell r="AQ976">
            <v>25303.6372740726</v>
          </cell>
          <cell r="AR976">
            <v>22712.3744087629</v>
          </cell>
          <cell r="AS976">
            <v>20800.9026608544</v>
          </cell>
          <cell r="AT976">
            <v>19569.2220303471</v>
          </cell>
          <cell r="AU976">
            <v>18337.5413998397</v>
          </cell>
          <cell r="AV976">
            <v>17105.8607693324</v>
          </cell>
          <cell r="AW976">
            <v>15874.1801388251</v>
          </cell>
          <cell r="AX976">
            <v>14642.4995083178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</row>
        <row r="977">
          <cell r="A977">
            <v>-3632.97965797045</v>
          </cell>
          <cell r="B977">
            <v>-14571.3287092977</v>
          </cell>
          <cell r="C977">
            <v>-12592.2090295062</v>
          </cell>
          <cell r="D977">
            <v>-9839.45849745205</v>
          </cell>
          <cell r="E977">
            <v>-7946.72554135174</v>
          </cell>
          <cell r="F977">
            <v>-6304.22196031951</v>
          </cell>
          <cell r="G977">
            <v>-4598.47267645811</v>
          </cell>
          <cell r="H977">
            <v>-2813.51416494408</v>
          </cell>
          <cell r="I977">
            <v>-859.315561844322</v>
          </cell>
          <cell r="J977">
            <v>1284.65106952289</v>
          </cell>
          <cell r="K977">
            <v>3630.15831977784</v>
          </cell>
          <cell r="L977">
            <v>6200.9036078734</v>
          </cell>
          <cell r="M977">
            <v>9018.09256938856</v>
          </cell>
          <cell r="N977">
            <v>12114.129116417</v>
          </cell>
          <cell r="O977">
            <v>15990.1369300218</v>
          </cell>
          <cell r="P977">
            <v>20840.1041602754</v>
          </cell>
          <cell r="Q977">
            <v>26244.0379248508</v>
          </cell>
          <cell r="R977">
            <v>32067.493111616</v>
          </cell>
          <cell r="S977">
            <v>38343.0382588514</v>
          </cell>
          <cell r="T977">
            <v>45105.7702851051</v>
          </cell>
          <cell r="U977">
            <v>52393.5107739237</v>
          </cell>
          <cell r="V977">
            <v>60247.0174966776</v>
          </cell>
          <cell r="W977">
            <v>68710.2123564523</v>
          </cell>
          <cell r="X977">
            <v>77830.4270278162</v>
          </cell>
          <cell r="Y977">
            <v>87658.667666243</v>
          </cell>
          <cell r="Z977">
            <v>98249.9001676134</v>
          </cell>
          <cell r="AA977">
            <v>109663.357573154</v>
          </cell>
          <cell r="AB977">
            <v>121962.871339018</v>
          </cell>
          <cell r="AC977">
            <v>135217.228323193</v>
          </cell>
          <cell r="AD977">
            <v>149500.555486214</v>
          </cell>
          <cell r="AE977">
            <v>58323.463960953</v>
          </cell>
          <cell r="AF977">
            <v>53617.3728156757</v>
          </cell>
          <cell r="AG977">
            <v>50504.6174661744</v>
          </cell>
          <cell r="AH977">
            <v>47582.2794779861</v>
          </cell>
          <cell r="AI977">
            <v>44832.4372171048</v>
          </cell>
          <cell r="AJ977">
            <v>42239.4092537753</v>
          </cell>
          <cell r="AK977">
            <v>39720.3080307202</v>
          </cell>
          <cell r="AL977">
            <v>37201.2068076651</v>
          </cell>
          <cell r="AM977">
            <v>34679.8653803593</v>
          </cell>
          <cell r="AN977">
            <v>32160.7641573042</v>
          </cell>
          <cell r="AO977">
            <v>29639.4227299984</v>
          </cell>
          <cell r="AP977">
            <v>27120.3215069433</v>
          </cell>
          <cell r="AQ977">
            <v>24598.9800796375</v>
          </cell>
          <cell r="AR977">
            <v>22079.8788565824</v>
          </cell>
          <cell r="AS977">
            <v>20221.6378874956</v>
          </cell>
          <cell r="AT977">
            <v>19024.2571723773</v>
          </cell>
          <cell r="AU977">
            <v>17826.8764572589</v>
          </cell>
          <cell r="AV977">
            <v>16629.4957421405</v>
          </cell>
          <cell r="AW977">
            <v>15432.1150270222</v>
          </cell>
          <cell r="AX977">
            <v>14234.7343119038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</row>
        <row r="978">
          <cell r="A978">
            <v>-3525.93862856454</v>
          </cell>
          <cell r="B978">
            <v>-14238.0210542393</v>
          </cell>
          <cell r="C978">
            <v>-12474.8999880599</v>
          </cell>
          <cell r="D978">
            <v>-9855.2585405251</v>
          </cell>
          <cell r="E978">
            <v>-8045.27460929012</v>
          </cell>
          <cell r="F978">
            <v>-6482.00738333346</v>
          </cell>
          <cell r="G978">
            <v>-4855.33543884146</v>
          </cell>
          <cell r="H978">
            <v>-3149.83574214047</v>
          </cell>
          <cell r="I978">
            <v>-1278.16113016834</v>
          </cell>
          <cell r="J978">
            <v>779.605642829964</v>
          </cell>
          <cell r="K978">
            <v>3035.01679126088</v>
          </cell>
          <cell r="L978">
            <v>5511.1973423617</v>
          </cell>
          <cell r="M978">
            <v>8228.87981532666</v>
          </cell>
          <cell r="N978">
            <v>11219.5527100808</v>
          </cell>
          <cell r="O978">
            <v>14968.8409575262</v>
          </cell>
          <cell r="P978">
            <v>19663.7810669833</v>
          </cell>
          <cell r="Q978">
            <v>24895.6874324919</v>
          </cell>
          <cell r="R978">
            <v>30533.7602861263</v>
          </cell>
          <cell r="S978">
            <v>36609.5313879279</v>
          </cell>
          <cell r="T978">
            <v>43156.9803904168</v>
          </cell>
          <cell r="U978">
            <v>50212.7248748463</v>
          </cell>
          <cell r="V978">
            <v>57816.2251404661</v>
          </cell>
          <cell r="W978">
            <v>66010.0048921085</v>
          </cell>
          <cell r="X978">
            <v>74839.8890603248</v>
          </cell>
          <cell r="Y978">
            <v>84355.2600841174</v>
          </cell>
          <cell r="Z978">
            <v>94609.3340895664</v>
          </cell>
          <cell r="AA978">
            <v>105659.45850892</v>
          </cell>
          <cell r="AB978">
            <v>117567.432804632</v>
          </cell>
          <cell r="AC978">
            <v>130399.854092029</v>
          </cell>
          <cell r="AD978">
            <v>144228.489593583</v>
          </cell>
          <cell r="AE978">
            <v>56505.4912877722</v>
          </cell>
          <cell r="AF978">
            <v>51946.0914485075</v>
          </cell>
          <cell r="AG978">
            <v>48930.3623004589</v>
          </cell>
          <cell r="AH978">
            <v>46099.1151056411</v>
          </cell>
          <cell r="AI978">
            <v>43434.9868566914</v>
          </cell>
          <cell r="AJ978">
            <v>40922.7849221671</v>
          </cell>
          <cell r="AK978">
            <v>38482.2053930148</v>
          </cell>
          <cell r="AL978">
            <v>36041.6258638624</v>
          </cell>
          <cell r="AM978">
            <v>33598.8759587897</v>
          </cell>
          <cell r="AN978">
            <v>31158.2964296374</v>
          </cell>
          <cell r="AO978">
            <v>28715.5465245647</v>
          </cell>
          <cell r="AP978">
            <v>26274.9669954124</v>
          </cell>
          <cell r="AQ978">
            <v>23832.2170903397</v>
          </cell>
          <cell r="AR978">
            <v>21391.6375611874</v>
          </cell>
          <cell r="AS978">
            <v>19591.3189285422</v>
          </cell>
          <cell r="AT978">
            <v>18431.2611924043</v>
          </cell>
          <cell r="AU978">
            <v>17271.2034562663</v>
          </cell>
          <cell r="AV978">
            <v>16111.1457201283</v>
          </cell>
          <cell r="AW978">
            <v>14951.0879839904</v>
          </cell>
          <cell r="AX978">
            <v>13791.0302478524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</row>
        <row r="979">
          <cell r="A979">
            <v>-2903.7073589385</v>
          </cell>
          <cell r="B979">
            <v>-11539.7695926062</v>
          </cell>
          <cell r="C979">
            <v>-9754.71133121257</v>
          </cell>
          <cell r="D979">
            <v>-7274.57297446437</v>
          </cell>
          <cell r="E979">
            <v>-5659.47544283503</v>
          </cell>
          <cell r="F979">
            <v>-4296.10608500907</v>
          </cell>
          <cell r="G979">
            <v>-2850.90252219248</v>
          </cell>
          <cell r="H979">
            <v>-1309.98511332089</v>
          </cell>
          <cell r="I979">
            <v>401.025886021601</v>
          </cell>
          <cell r="J979">
            <v>2300.34672486643</v>
          </cell>
          <cell r="K979">
            <v>4400.05141690166</v>
          </cell>
          <cell r="L979">
            <v>6722.02557927519</v>
          </cell>
          <cell r="M979">
            <v>9286.4392354812</v>
          </cell>
          <cell r="N979">
            <v>12121.9928735005</v>
          </cell>
          <cell r="O979">
            <v>15633.23451449</v>
          </cell>
          <cell r="P979">
            <v>19972.2838592477</v>
          </cell>
          <cell r="Q979">
            <v>24793.9596099498</v>
          </cell>
          <cell r="R979">
            <v>29989.9545800202</v>
          </cell>
          <cell r="S979">
            <v>35589.3281432599</v>
          </cell>
          <cell r="T979">
            <v>41623.3956281797</v>
          </cell>
          <cell r="U979">
            <v>48125.9034536264</v>
          </cell>
          <cell r="V979">
            <v>55133.2178606442</v>
          </cell>
          <cell r="W979">
            <v>62684.5282960801</v>
          </cell>
          <cell r="X979">
            <v>70822.0665853876</v>
          </cell>
          <cell r="Y979">
            <v>79591.3431203845</v>
          </cell>
          <cell r="Z979">
            <v>89041.4013828805</v>
          </cell>
          <cell r="AA979">
            <v>99225.0922276349</v>
          </cell>
          <cell r="AB979">
            <v>110199.369458614</v>
          </cell>
          <cell r="AC979">
            <v>122025.608351601</v>
          </cell>
          <cell r="AD979">
            <v>134769.948904542</v>
          </cell>
          <cell r="AE979">
            <v>46725.2451578752</v>
          </cell>
          <cell r="AF979">
            <v>42955.0084887088</v>
          </cell>
          <cell r="AG979">
            <v>40461.2564557481</v>
          </cell>
          <cell r="AH979">
            <v>38120.0553394412</v>
          </cell>
          <cell r="AI979">
            <v>35917.0474064558</v>
          </cell>
          <cell r="AJ979">
            <v>33839.6696401265</v>
          </cell>
          <cell r="AK979">
            <v>31821.517523792</v>
          </cell>
          <cell r="AL979">
            <v>29803.3654074576</v>
          </cell>
          <cell r="AM979">
            <v>27783.4185744566</v>
          </cell>
          <cell r="AN979">
            <v>25765.2664581222</v>
          </cell>
          <cell r="AO979">
            <v>23745.3196251213</v>
          </cell>
          <cell r="AP979">
            <v>21727.1675087868</v>
          </cell>
          <cell r="AQ979">
            <v>19707.2206757859</v>
          </cell>
          <cell r="AR979">
            <v>17689.0685594515</v>
          </cell>
          <cell r="AS979">
            <v>16200.3578597387</v>
          </cell>
          <cell r="AT979">
            <v>15241.0885766475</v>
          </cell>
          <cell r="AU979">
            <v>14281.8192935563</v>
          </cell>
          <cell r="AV979">
            <v>13322.5500104651</v>
          </cell>
          <cell r="AW979">
            <v>12363.280727374</v>
          </cell>
          <cell r="AX979">
            <v>11404.0114442828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</row>
        <row r="980">
          <cell r="A980">
            <v>-3199.32750651214</v>
          </cell>
          <cell r="B980">
            <v>-13054.6523312962</v>
          </cell>
          <cell r="C980">
            <v>-11406.2447262707</v>
          </cell>
          <cell r="D980">
            <v>-8810.17447190036</v>
          </cell>
          <cell r="E980">
            <v>-7104.92320220771</v>
          </cell>
          <cell r="F980">
            <v>-5680.96211686697</v>
          </cell>
          <cell r="G980">
            <v>-4185.69588477617</v>
          </cell>
          <cell r="H980">
            <v>-2604.72773534156</v>
          </cell>
          <cell r="I980">
            <v>-858.048300610358</v>
          </cell>
          <cell r="J980">
            <v>1073.11822461048</v>
          </cell>
          <cell r="K980">
            <v>3200.39219815599</v>
          </cell>
          <cell r="L980">
            <v>5545.97881754526</v>
          </cell>
          <cell r="M980">
            <v>8130.04558148517</v>
          </cell>
          <cell r="N980">
            <v>10982.2692813367</v>
          </cell>
          <cell r="O980">
            <v>14543.2821791034</v>
          </cell>
          <cell r="P980">
            <v>18980.5525858255</v>
          </cell>
          <cell r="Q980">
            <v>23920.0601900509</v>
          </cell>
          <cell r="R980">
            <v>29243.0346066614</v>
          </cell>
          <cell r="S980">
            <v>34979.2453608776</v>
          </cell>
          <cell r="T980">
            <v>41160.7730635294</v>
          </cell>
          <cell r="U980">
            <v>47822.1888266387</v>
          </cell>
          <cell r="V980">
            <v>55000.7476074986</v>
          </cell>
          <cell r="W980">
            <v>62736.5965625575</v>
          </cell>
          <cell r="X980">
            <v>71072.9995763552</v>
          </cell>
          <cell r="Y980">
            <v>80056.5792212254</v>
          </cell>
          <cell r="Z980">
            <v>89737.5775009569</v>
          </cell>
          <cell r="AA980">
            <v>100170.136836665</v>
          </cell>
          <cell r="AB980">
            <v>111412.602866323</v>
          </cell>
          <cell r="AC980">
            <v>123527.850751415</v>
          </cell>
          <cell r="AD980">
            <v>136583.636815611</v>
          </cell>
          <cell r="AE980">
            <v>51113.7709963786</v>
          </cell>
          <cell r="AF980">
            <v>46989.4263715663</v>
          </cell>
          <cell r="AG980">
            <v>44261.4563009155</v>
          </cell>
          <cell r="AH980">
            <v>41700.3650255023</v>
          </cell>
          <cell r="AI980">
            <v>39290.4463057748</v>
          </cell>
          <cell r="AJ980">
            <v>37017.9571821253</v>
          </cell>
          <cell r="AK980">
            <v>34810.2562966268</v>
          </cell>
          <cell r="AL980">
            <v>32602.5554111283</v>
          </cell>
          <cell r="AM980">
            <v>30392.8912456859</v>
          </cell>
          <cell r="AN980">
            <v>28185.1903601874</v>
          </cell>
          <cell r="AO980">
            <v>25975.5261947449</v>
          </cell>
          <cell r="AP980">
            <v>23767.8253092464</v>
          </cell>
          <cell r="AQ980">
            <v>21558.161143804</v>
          </cell>
          <cell r="AR980">
            <v>19350.4602583055</v>
          </cell>
          <cell r="AS980">
            <v>17721.9269562784</v>
          </cell>
          <cell r="AT980">
            <v>16672.5612377228</v>
          </cell>
          <cell r="AU980">
            <v>15623.1955191671</v>
          </cell>
          <cell r="AV980">
            <v>14573.8298006115</v>
          </cell>
          <cell r="AW980">
            <v>13524.4640820558</v>
          </cell>
          <cell r="AX980">
            <v>12475.0983635001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</row>
        <row r="981">
          <cell r="A981">
            <v>-3176.32924819423</v>
          </cell>
          <cell r="B981">
            <v>-13011.1083736755</v>
          </cell>
          <cell r="C981">
            <v>-11339.4080969057</v>
          </cell>
          <cell r="D981">
            <v>-8877.15175725295</v>
          </cell>
          <cell r="E981">
            <v>-7247.39502851203</v>
          </cell>
          <cell r="F981">
            <v>-5851.34025503555</v>
          </cell>
          <cell r="G981">
            <v>-4384.66179882174</v>
          </cell>
          <cell r="H981">
            <v>-2833.14588876157</v>
          </cell>
          <cell r="I981">
            <v>-1117.47483802483</v>
          </cell>
          <cell r="J981">
            <v>780.918637870015</v>
          </cell>
          <cell r="K981">
            <v>2873.53319513497</v>
          </cell>
          <cell r="L981">
            <v>5182.36406991152</v>
          </cell>
          <cell r="M981">
            <v>7727.3863184917</v>
          </cell>
          <cell r="N981">
            <v>10537.9739104095</v>
          </cell>
          <cell r="O981">
            <v>14051.0176885741</v>
          </cell>
          <cell r="P981">
            <v>18432.2485742682</v>
          </cell>
          <cell r="Q981">
            <v>23310.1977510625</v>
          </cell>
          <cell r="R981">
            <v>28566.834799539</v>
          </cell>
          <cell r="S981">
            <v>34231.5582433316</v>
          </cell>
          <cell r="T981">
            <v>40336.0488898665</v>
          </cell>
          <cell r="U981">
            <v>46914.4470099842</v>
          </cell>
          <cell r="V981">
            <v>54003.5432724763</v>
          </cell>
          <cell r="W981">
            <v>61642.9845013662</v>
          </cell>
          <cell r="X981">
            <v>69875.4954066627</v>
          </cell>
          <cell r="Y981">
            <v>78747.117528648</v>
          </cell>
          <cell r="Z981">
            <v>88307.4667320317</v>
          </cell>
          <cell r="AA981">
            <v>98610.0106900453</v>
          </cell>
          <cell r="AB981">
            <v>109712.367910348</v>
          </cell>
          <cell r="AC981">
            <v>121676.629975091</v>
          </cell>
          <cell r="AD981">
            <v>134569.708797314</v>
          </cell>
          <cell r="AE981">
            <v>50685.9580835694</v>
          </cell>
          <cell r="AF981">
            <v>46596.1334687852</v>
          </cell>
          <cell r="AG981">
            <v>43890.9960085882</v>
          </cell>
          <cell r="AH981">
            <v>41351.3405986403</v>
          </cell>
          <cell r="AI981">
            <v>38961.5924577416</v>
          </cell>
          <cell r="AJ981">
            <v>36708.1236523422</v>
          </cell>
          <cell r="AK981">
            <v>34518.9008193925</v>
          </cell>
          <cell r="AL981">
            <v>32329.6779864428</v>
          </cell>
          <cell r="AM981">
            <v>30138.508305843</v>
          </cell>
          <cell r="AN981">
            <v>27949.2854728933</v>
          </cell>
          <cell r="AO981">
            <v>25758.1157922936</v>
          </cell>
          <cell r="AP981">
            <v>23568.8929593439</v>
          </cell>
          <cell r="AQ981">
            <v>21377.7232787442</v>
          </cell>
          <cell r="AR981">
            <v>19188.5004457945</v>
          </cell>
          <cell r="AS981">
            <v>17573.5976695918</v>
          </cell>
          <cell r="AT981">
            <v>16533.0149501361</v>
          </cell>
          <cell r="AU981">
            <v>15492.4322306804</v>
          </cell>
          <cell r="AV981">
            <v>14451.8495112247</v>
          </cell>
          <cell r="AW981">
            <v>13411.266791769</v>
          </cell>
          <cell r="AX981">
            <v>12370.6840723134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</row>
        <row r="982">
          <cell r="A982">
            <v>-2928.36270991185</v>
          </cell>
          <cell r="B982">
            <v>-11613.3563092939</v>
          </cell>
          <cell r="C982">
            <v>-9976.30685753438</v>
          </cell>
          <cell r="D982">
            <v>-7576.6990019121</v>
          </cell>
          <cell r="E982">
            <v>-5973.9358798633</v>
          </cell>
          <cell r="F982">
            <v>-4617.84096883013</v>
          </cell>
          <cell r="G982">
            <v>-3181.98730964321</v>
          </cell>
          <cell r="H982">
            <v>-1652.52403303098</v>
          </cell>
          <cell r="I982">
            <v>45.4006483254649</v>
          </cell>
          <cell r="J982">
            <v>1929.96550660565</v>
          </cell>
          <cell r="K982">
            <v>4013.0993761471</v>
          </cell>
          <cell r="L982">
            <v>6316.61160230903</v>
          </cell>
          <cell r="M982">
            <v>8860.55561044496</v>
          </cell>
          <cell r="N982">
            <v>11673.6033329576</v>
          </cell>
          <cell r="O982">
            <v>15163.7463192329</v>
          </cell>
          <cell r="P982">
            <v>19484.4808601727</v>
          </cell>
          <cell r="Q982">
            <v>24287.6086524143</v>
          </cell>
          <cell r="R982">
            <v>29463.6157378052</v>
          </cell>
          <cell r="S982">
            <v>35041.4497049323</v>
          </cell>
          <cell r="T982">
            <v>41052.305418915</v>
          </cell>
          <cell r="U982">
            <v>47529.7994833227</v>
          </cell>
          <cell r="V982">
            <v>54510.158246025</v>
          </cell>
          <cell r="W982">
            <v>62032.4204004232</v>
          </cell>
          <cell r="X982">
            <v>70138.6553151438</v>
          </cell>
          <cell r="Y982">
            <v>78874.1983132316</v>
          </cell>
          <cell r="Z982">
            <v>88287.9042166795</v>
          </cell>
          <cell r="AA982">
            <v>98432.4205742783</v>
          </cell>
          <cell r="AB982">
            <v>109364.482100855</v>
          </cell>
          <cell r="AC982">
            <v>121145.227974594</v>
          </cell>
          <cell r="AD982">
            <v>133840.543766974</v>
          </cell>
          <cell r="AE982">
            <v>47160.4756696198</v>
          </cell>
          <cell r="AF982">
            <v>43355.120468076</v>
          </cell>
          <cell r="AG982">
            <v>40838.1399433268</v>
          </cell>
          <cell r="AH982">
            <v>38475.1312975675</v>
          </cell>
          <cell r="AI982">
            <v>36251.6030598344</v>
          </cell>
          <cell r="AJ982">
            <v>34154.8751930343</v>
          </cell>
          <cell r="AK982">
            <v>32117.9246439596</v>
          </cell>
          <cell r="AL982">
            <v>30080.974094885</v>
          </cell>
          <cell r="AM982">
            <v>28042.2121119398</v>
          </cell>
          <cell r="AN982">
            <v>26005.2615628652</v>
          </cell>
          <cell r="AO982">
            <v>23966.4995799201</v>
          </cell>
          <cell r="AP982">
            <v>21929.5490308454</v>
          </cell>
          <cell r="AQ982">
            <v>19890.7870479003</v>
          </cell>
          <cell r="AR982">
            <v>17853.8364988257</v>
          </cell>
          <cell r="AS982">
            <v>16351.2589415397</v>
          </cell>
          <cell r="AT982">
            <v>15383.0543760424</v>
          </cell>
          <cell r="AU982">
            <v>14414.8498105451</v>
          </cell>
          <cell r="AV982">
            <v>13446.6452450478</v>
          </cell>
          <cell r="AW982">
            <v>12478.4406795505</v>
          </cell>
          <cell r="AX982">
            <v>11510.2361140532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</row>
        <row r="983">
          <cell r="A983">
            <v>-3289.7857145284</v>
          </cell>
          <cell r="B983">
            <v>-13327.2597189865</v>
          </cell>
          <cell r="C983">
            <v>-11484.1625208458</v>
          </cell>
          <cell r="D983">
            <v>-8779.31716392386</v>
          </cell>
          <cell r="E983">
            <v>-7005.49238094861</v>
          </cell>
          <cell r="F983">
            <v>-5512.94060972515</v>
          </cell>
          <cell r="G983">
            <v>-3949.12469998644</v>
          </cell>
          <cell r="H983">
            <v>-2299.18097083157</v>
          </cell>
          <cell r="I983">
            <v>-480.810137263654</v>
          </cell>
          <cell r="J983">
            <v>1525.29138893176</v>
          </cell>
          <cell r="K983">
            <v>3730.9405110258</v>
          </cell>
          <cell r="L983">
            <v>6158.83901241871</v>
          </cell>
          <cell r="M983">
            <v>8829.56732644629</v>
          </cell>
          <cell r="N983">
            <v>11773.592102325</v>
          </cell>
          <cell r="O983">
            <v>15444.7370223236</v>
          </cell>
          <cell r="P983">
            <v>20016.3948987121</v>
          </cell>
          <cell r="Q983">
            <v>25104.9448195807</v>
          </cell>
          <cell r="R983">
            <v>30588.5320952148</v>
          </cell>
          <cell r="S983">
            <v>36497.8245021104</v>
          </cell>
          <cell r="T983">
            <v>42865.8706359534</v>
          </cell>
          <cell r="U983">
            <v>49728.2847408017</v>
          </cell>
          <cell r="V983">
            <v>57123.4458870357</v>
          </cell>
          <cell r="W983">
            <v>65092.712612011</v>
          </cell>
          <cell r="X983">
            <v>73680.6542238231</v>
          </cell>
          <cell r="Y983">
            <v>82935.3000617838</v>
          </cell>
          <cell r="Z983">
            <v>92908.4081076376</v>
          </cell>
          <cell r="AA983">
            <v>103655.754449763</v>
          </cell>
          <cell r="AB983">
            <v>115237.445219233</v>
          </cell>
          <cell r="AC983">
            <v>127718.252742285</v>
          </cell>
          <cell r="AD983">
            <v>141167.977789172</v>
          </cell>
          <cell r="AE983">
            <v>52659.6506184317</v>
          </cell>
          <cell r="AF983">
            <v>48410.5697398557</v>
          </cell>
          <cell r="AG983">
            <v>45600.0952235422</v>
          </cell>
          <cell r="AH983">
            <v>42961.5465675502</v>
          </cell>
          <cell r="AI983">
            <v>40478.7425144378</v>
          </cell>
          <cell r="AJ983">
            <v>38137.5244639432</v>
          </cell>
          <cell r="AK983">
            <v>35863.054100397</v>
          </cell>
          <cell r="AL983">
            <v>33588.5837368508</v>
          </cell>
          <cell r="AM983">
            <v>31312.0907161243</v>
          </cell>
          <cell r="AN983">
            <v>29037.620352578</v>
          </cell>
          <cell r="AO983">
            <v>26761.1273318515</v>
          </cell>
          <cell r="AP983">
            <v>24486.6569683053</v>
          </cell>
          <cell r="AQ983">
            <v>22210.1639475788</v>
          </cell>
          <cell r="AR983">
            <v>19935.6935840325</v>
          </cell>
          <cell r="AS983">
            <v>18257.9070886612</v>
          </cell>
          <cell r="AT983">
            <v>17176.8044614648</v>
          </cell>
          <cell r="AU983">
            <v>16095.7018342684</v>
          </cell>
          <cell r="AV983">
            <v>15014.599207072</v>
          </cell>
          <cell r="AW983">
            <v>13933.4965798756</v>
          </cell>
          <cell r="AX983">
            <v>12852.3939526792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</row>
        <row r="984">
          <cell r="A984">
            <v>-3507.84222700869</v>
          </cell>
          <cell r="B984">
            <v>-14138.7420333095</v>
          </cell>
          <cell r="C984">
            <v>-12173.5692555122</v>
          </cell>
          <cell r="D984">
            <v>-9345.60151761597</v>
          </cell>
          <cell r="E984">
            <v>-7461.23128034343</v>
          </cell>
          <cell r="F984">
            <v>-5863.38557577471</v>
          </cell>
          <cell r="G984">
            <v>-4198.50202812935</v>
          </cell>
          <cell r="H984">
            <v>-2450.95866914432</v>
          </cell>
          <cell r="I984">
            <v>-533.509862906869</v>
          </cell>
          <cell r="J984">
            <v>1573.99520986006</v>
          </cell>
          <cell r="K984">
            <v>3883.42627822124</v>
          </cell>
          <cell r="L984">
            <v>6418.20018304577</v>
          </cell>
          <cell r="M984">
            <v>9199.38551725821</v>
          </cell>
          <cell r="N984">
            <v>12258.7719712194</v>
          </cell>
          <cell r="O984">
            <v>16080.127248432</v>
          </cell>
          <cell r="P984">
            <v>20849.9523290046</v>
          </cell>
          <cell r="Q984">
            <v>26161.8107158475</v>
          </cell>
          <cell r="R984">
            <v>31886.0424740161</v>
          </cell>
          <cell r="S984">
            <v>38054.6612200256</v>
          </cell>
          <cell r="T984">
            <v>44702.1658706398</v>
          </cell>
          <cell r="U984">
            <v>51865.7335831888</v>
          </cell>
          <cell r="V984">
            <v>59585.427674344</v>
          </cell>
          <cell r="W984">
            <v>67904.4216801692</v>
          </cell>
          <cell r="X984">
            <v>76869.2408105343</v>
          </cell>
          <cell r="Y984">
            <v>86530.0221482639</v>
          </cell>
          <cell r="Z984">
            <v>96940.7950482212</v>
          </cell>
          <cell r="AA984">
            <v>108159.783304502</v>
          </cell>
          <cell r="AB984">
            <v>120249.730775654</v>
          </cell>
          <cell r="AC984">
            <v>133278.252289023</v>
          </cell>
          <cell r="AD984">
            <v>147318.211786728</v>
          </cell>
          <cell r="AE984">
            <v>56232.1741400612</v>
          </cell>
          <cell r="AF984">
            <v>51694.8281247868</v>
          </cell>
          <cell r="AG984">
            <v>48693.6860632359</v>
          </cell>
          <cell r="AH984">
            <v>45876.1336154262</v>
          </cell>
          <cell r="AI984">
            <v>43224.891758888</v>
          </cell>
          <cell r="AJ984">
            <v>40724.8413489601</v>
          </cell>
          <cell r="AK984">
            <v>38296.06690672</v>
          </cell>
          <cell r="AL984">
            <v>35867.2924644799</v>
          </cell>
          <cell r="AM984">
            <v>33436.3581444311</v>
          </cell>
          <cell r="AN984">
            <v>31007.583702191</v>
          </cell>
          <cell r="AO984">
            <v>28576.6493821422</v>
          </cell>
          <cell r="AP984">
            <v>26147.874939902</v>
          </cell>
          <cell r="AQ984">
            <v>23716.9406198532</v>
          </cell>
          <cell r="AR984">
            <v>21288.1661776131</v>
          </cell>
          <cell r="AS984">
            <v>19496.5556889453</v>
          </cell>
          <cell r="AT984">
            <v>18342.1091538499</v>
          </cell>
          <cell r="AU984">
            <v>17187.6626187544</v>
          </cell>
          <cell r="AV984">
            <v>16033.2160836589</v>
          </cell>
          <cell r="AW984">
            <v>14878.7695485635</v>
          </cell>
          <cell r="AX984">
            <v>13724.323013468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</row>
        <row r="985">
          <cell r="A985">
            <v>-3040.05003655713</v>
          </cell>
          <cell r="B985">
            <v>-12153.2476744829</v>
          </cell>
          <cell r="C985">
            <v>-10444.6871203882</v>
          </cell>
          <cell r="D985">
            <v>-7896.36825765316</v>
          </cell>
          <cell r="E985">
            <v>-6218.70539229164</v>
          </cell>
          <cell r="F985">
            <v>-4815.17235959132</v>
          </cell>
          <cell r="G985">
            <v>-3334.05459225115</v>
          </cell>
          <cell r="H985">
            <v>-1761.15689672919</v>
          </cell>
          <cell r="I985">
            <v>-19.3062166643638</v>
          </cell>
          <cell r="J985">
            <v>1910.0603243195</v>
          </cell>
          <cell r="K985">
            <v>4038.8792227609</v>
          </cell>
          <cell r="L985">
            <v>6389.2789153501</v>
          </cell>
          <cell r="M985">
            <v>8981.52330893638</v>
          </cell>
          <cell r="N985">
            <v>11844.887572407</v>
          </cell>
          <cell r="O985">
            <v>15401.4824652313</v>
          </cell>
          <cell r="P985">
            <v>19810.970125978</v>
          </cell>
          <cell r="Q985">
            <v>24714.3494048971</v>
          </cell>
          <cell r="R985">
            <v>29998.3907604155</v>
          </cell>
          <cell r="S985">
            <v>35692.6459788256</v>
          </cell>
          <cell r="T985">
            <v>41828.9610283903</v>
          </cell>
          <cell r="U985">
            <v>48441.6541626521</v>
          </cell>
          <cell r="V985">
            <v>55567.7078503641</v>
          </cell>
          <cell r="W985">
            <v>63246.9756054408</v>
          </cell>
          <cell r="X985">
            <v>71522.4048736553</v>
          </cell>
          <cell r="Y985">
            <v>80440.2772226107</v>
          </cell>
          <cell r="Z985">
            <v>90050.4671782819</v>
          </cell>
          <cell r="AA985">
            <v>100406.721155712</v>
          </cell>
          <cell r="AB985">
            <v>111566.958043823</v>
          </cell>
          <cell r="AC985">
            <v>123593.593125407</v>
          </cell>
          <cell r="AD985">
            <v>136553.887143867</v>
          </cell>
          <cell r="AE985">
            <v>48847.774062911</v>
          </cell>
          <cell r="AF985">
            <v>44906.2715976617</v>
          </cell>
          <cell r="AG985">
            <v>42299.2390296484</v>
          </cell>
          <cell r="AH985">
            <v>39851.6871167844</v>
          </cell>
          <cell r="AI985">
            <v>37548.6059150557</v>
          </cell>
          <cell r="AJ985">
            <v>35376.8617234499</v>
          </cell>
          <cell r="AK985">
            <v>33267.033550902</v>
          </cell>
          <cell r="AL985">
            <v>31157.2053783542</v>
          </cell>
          <cell r="AM985">
            <v>29045.5009628046</v>
          </cell>
          <cell r="AN985">
            <v>26935.6727902567</v>
          </cell>
          <cell r="AO985">
            <v>24823.9683747071</v>
          </cell>
          <cell r="AP985">
            <v>22714.1402021593</v>
          </cell>
          <cell r="AQ985">
            <v>20602.4357866097</v>
          </cell>
          <cell r="AR985">
            <v>18492.6076140619</v>
          </cell>
          <cell r="AS985">
            <v>16936.2711270322</v>
          </cell>
          <cell r="AT985">
            <v>15933.4263255206</v>
          </cell>
          <cell r="AU985">
            <v>14930.581524009</v>
          </cell>
          <cell r="AV985">
            <v>13927.7367224975</v>
          </cell>
          <cell r="AW985">
            <v>12924.8919209859</v>
          </cell>
          <cell r="AX985">
            <v>11922.0471194743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</row>
        <row r="986">
          <cell r="A986">
            <v>-2845.53300415334</v>
          </cell>
          <cell r="B986">
            <v>-11401.3066864157</v>
          </cell>
          <cell r="C986">
            <v>-9753.70440400686</v>
          </cell>
          <cell r="D986">
            <v>-7364.88666642835</v>
          </cell>
          <cell r="E986">
            <v>-5808.04656006457</v>
          </cell>
          <cell r="F986">
            <v>-4496.99037853493</v>
          </cell>
          <cell r="G986">
            <v>-3104.56647942988</v>
          </cell>
          <cell r="H986">
            <v>-1617.24636240877</v>
          </cell>
          <cell r="I986">
            <v>37.7743274415406</v>
          </cell>
          <cell r="J986">
            <v>1878.31373335075</v>
          </cell>
          <cell r="K986">
            <v>3916.26620927758</v>
          </cell>
          <cell r="L986">
            <v>6173.1329834722</v>
          </cell>
          <cell r="M986">
            <v>8668.75171553168</v>
          </cell>
          <cell r="N986">
            <v>11431.2336940241</v>
          </cell>
          <cell r="O986">
            <v>14856.225002578</v>
          </cell>
          <cell r="P986">
            <v>19091.8066469263</v>
          </cell>
          <cell r="Q986">
            <v>23799.1538223573</v>
          </cell>
          <cell r="R986">
            <v>28871.9445927347</v>
          </cell>
          <cell r="S986">
            <v>34338.5492940693</v>
          </cell>
          <cell r="T986">
            <v>40229.5407252872</v>
          </cell>
          <cell r="U986">
            <v>46577.8651311491</v>
          </cell>
          <cell r="V986">
            <v>53419.0264590192</v>
          </cell>
          <cell r="W986">
            <v>60791.2849199652</v>
          </cell>
          <cell r="X986">
            <v>68735.8709646729</v>
          </cell>
          <cell r="Y986">
            <v>77297.2158708665</v>
          </cell>
          <cell r="Z986">
            <v>86523.2002318308</v>
          </cell>
          <cell r="AA986">
            <v>96465.421735742</v>
          </cell>
          <cell r="AB986">
            <v>107179.483733404</v>
          </cell>
          <cell r="AC986">
            <v>118725.306208249</v>
          </cell>
          <cell r="AD986">
            <v>131167.460887747</v>
          </cell>
          <cell r="AE986">
            <v>45689.6268532863</v>
          </cell>
          <cell r="AF986">
            <v>42002.9537073081</v>
          </cell>
          <cell r="AG986">
            <v>39564.4731928534</v>
          </cell>
          <cell r="AH986">
            <v>37275.1624566307</v>
          </cell>
          <cell r="AI986">
            <v>35120.9819901005</v>
          </cell>
          <cell r="AJ986">
            <v>33089.6472232907</v>
          </cell>
          <cell r="AK986">
            <v>31116.2254292062</v>
          </cell>
          <cell r="AL986">
            <v>29142.8036351218</v>
          </cell>
          <cell r="AM986">
            <v>27167.6269024699</v>
          </cell>
          <cell r="AN986">
            <v>25194.2051083854</v>
          </cell>
          <cell r="AO986">
            <v>23219.0283757335</v>
          </cell>
          <cell r="AP986">
            <v>21245.606581649</v>
          </cell>
          <cell r="AQ986">
            <v>19270.4298489972</v>
          </cell>
          <cell r="AR986">
            <v>17297.0080549127</v>
          </cell>
          <cell r="AS986">
            <v>15841.2931382215</v>
          </cell>
          <cell r="AT986">
            <v>14903.2850989235</v>
          </cell>
          <cell r="AU986">
            <v>13965.2770596255</v>
          </cell>
          <cell r="AV986">
            <v>13027.2690203276</v>
          </cell>
          <cell r="AW986">
            <v>12089.2609810296</v>
          </cell>
          <cell r="AX986">
            <v>11151.2529417316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</row>
        <row r="987">
          <cell r="A987">
            <v>-3499.88121665869</v>
          </cell>
          <cell r="B987">
            <v>-14166.0513873521</v>
          </cell>
          <cell r="C987">
            <v>-12460.3989833754</v>
          </cell>
          <cell r="D987">
            <v>-9702.83919674435</v>
          </cell>
          <cell r="E987">
            <v>-7837.77041125488</v>
          </cell>
          <cell r="F987">
            <v>-6276.19521680842</v>
          </cell>
          <cell r="G987">
            <v>-4649.77747749297</v>
          </cell>
          <cell r="H987">
            <v>-2943.12001036077</v>
          </cell>
          <cell r="I987">
            <v>-1069.42602474585</v>
          </cell>
          <cell r="J987">
            <v>991.195926544101</v>
          </cell>
          <cell r="K987">
            <v>3250.3791047994</v>
          </cell>
          <cell r="L987">
            <v>5731.25259514892</v>
          </cell>
          <cell r="M987">
            <v>8454.58902625679</v>
          </cell>
          <cell r="N987">
            <v>11451.819269675</v>
          </cell>
          <cell r="O987">
            <v>15204.897408253</v>
          </cell>
          <cell r="P987">
            <v>19899.3287232491</v>
          </cell>
          <cell r="Q987">
            <v>25129.4521260164</v>
          </cell>
          <cell r="R987">
            <v>30765.6036008783</v>
          </cell>
          <cell r="S987">
            <v>36839.30416228</v>
          </cell>
          <cell r="T987">
            <v>43384.5218829366</v>
          </cell>
          <cell r="U987">
            <v>50437.8618653263</v>
          </cell>
          <cell r="V987">
            <v>58038.7709611641</v>
          </cell>
          <cell r="W987">
            <v>66229.7583837802</v>
          </cell>
          <cell r="X987">
            <v>75056.6334472111</v>
          </cell>
          <cell r="Y987">
            <v>84568.7617615936</v>
          </cell>
          <cell r="Z987">
            <v>94819.3413176736</v>
          </cell>
          <cell r="AA987">
            <v>105865.700004473</v>
          </cell>
          <cell r="AB987">
            <v>117769.616224024</v>
          </cell>
          <cell r="AC987">
            <v>130597.664396263</v>
          </cell>
          <cell r="AD987">
            <v>144421.587286364</v>
          </cell>
          <cell r="AE987">
            <v>56053.4186388848</v>
          </cell>
          <cell r="AF987">
            <v>51530.4963156225</v>
          </cell>
          <cell r="AG987">
            <v>48538.894533485</v>
          </cell>
          <cell r="AH987">
            <v>45730.2987551906</v>
          </cell>
          <cell r="AI987">
            <v>43087.48488626</v>
          </cell>
          <cell r="AJ987">
            <v>40595.3818440238</v>
          </cell>
          <cell r="AK987">
            <v>38174.328191515</v>
          </cell>
          <cell r="AL987">
            <v>35753.2745390062</v>
          </cell>
          <cell r="AM987">
            <v>33330.0678746874</v>
          </cell>
          <cell r="AN987">
            <v>30909.0142221785</v>
          </cell>
          <cell r="AO987">
            <v>28485.8075578598</v>
          </cell>
          <cell r="AP987">
            <v>26064.7539053509</v>
          </cell>
          <cell r="AQ987">
            <v>23641.5472410321</v>
          </cell>
          <cell r="AR987">
            <v>21220.4935885233</v>
          </cell>
          <cell r="AS987">
            <v>19434.5784199407</v>
          </cell>
          <cell r="AT987">
            <v>18283.8017352844</v>
          </cell>
          <cell r="AU987">
            <v>17133.0250506281</v>
          </cell>
          <cell r="AV987">
            <v>15982.2483659718</v>
          </cell>
          <cell r="AW987">
            <v>14831.4716813155</v>
          </cell>
          <cell r="AX987">
            <v>13680.6949966592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</row>
        <row r="988">
          <cell r="A988">
            <v>-3509.64486615231</v>
          </cell>
          <cell r="B988">
            <v>-14211.2523624498</v>
          </cell>
          <cell r="C988">
            <v>-12398.4977634409</v>
          </cell>
          <cell r="D988">
            <v>-9814.1742427303</v>
          </cell>
          <cell r="E988">
            <v>-8034.68488681042</v>
          </cell>
          <cell r="F988">
            <v>-6482.79299325796</v>
          </cell>
          <cell r="G988">
            <v>-4867.30426367245</v>
          </cell>
          <cell r="H988">
            <v>-3172.87494710613</v>
          </cell>
          <cell r="I988">
            <v>-1312.60134856857</v>
          </cell>
          <cell r="J988">
            <v>733.344600019348</v>
          </cell>
          <cell r="K988">
            <v>2976.4935958003</v>
          </cell>
          <cell r="L988">
            <v>5439.89041373118</v>
          </cell>
          <cell r="M988">
            <v>8144.20557744312</v>
          </cell>
          <cell r="N988">
            <v>11120.7916742423</v>
          </cell>
          <cell r="O988">
            <v>14852.6544359075</v>
          </cell>
          <cell r="P988">
            <v>19525.6691867717</v>
          </cell>
          <cell r="Q988">
            <v>24733.102068019</v>
          </cell>
          <cell r="R988">
            <v>30344.8014972058</v>
          </cell>
          <cell r="S988">
            <v>36392.1517370793</v>
          </cell>
          <cell r="T988">
            <v>42908.9734922668</v>
          </cell>
          <cell r="U988">
            <v>49931.713056591</v>
          </cell>
          <cell r="V988">
            <v>57499.6461443828</v>
          </cell>
          <cell r="W988">
            <v>65655.0975457484</v>
          </cell>
          <cell r="X988">
            <v>74443.677834246</v>
          </cell>
          <cell r="Y988">
            <v>83914.5384507947</v>
          </cell>
          <cell r="Z988">
            <v>94120.6465904092</v>
          </cell>
          <cell r="AA988">
            <v>105119.081429108</v>
          </cell>
          <cell r="AB988">
            <v>116971.353347683</v>
          </cell>
          <cell r="AC988">
            <v>129743.747937646</v>
          </cell>
          <cell r="AD988">
            <v>143507.696713242</v>
          </cell>
          <cell r="AE988">
            <v>56195.7282769203</v>
          </cell>
          <cell r="AF988">
            <v>51661.3230601198</v>
          </cell>
          <cell r="AG988">
            <v>48662.12613433</v>
          </cell>
          <cell r="AH988">
            <v>45846.3998320051</v>
          </cell>
          <cell r="AI988">
            <v>43196.8763297602</v>
          </cell>
          <cell r="AJ988">
            <v>40698.4462821334</v>
          </cell>
          <cell r="AK988">
            <v>38271.2460059695</v>
          </cell>
          <cell r="AL988">
            <v>35844.0457298056</v>
          </cell>
          <cell r="AM988">
            <v>33414.6869757186</v>
          </cell>
          <cell r="AN988">
            <v>30987.4866995546</v>
          </cell>
          <cell r="AO988">
            <v>28558.1279454676</v>
          </cell>
          <cell r="AP988">
            <v>26130.9276693037</v>
          </cell>
          <cell r="AQ988">
            <v>23701.5689152167</v>
          </cell>
          <cell r="AR988">
            <v>21274.3686390527</v>
          </cell>
          <cell r="AS988">
            <v>19483.9193502082</v>
          </cell>
          <cell r="AT988">
            <v>18330.221048683</v>
          </cell>
          <cell r="AU988">
            <v>17176.5227471578</v>
          </cell>
          <cell r="AV988">
            <v>16022.8244456327</v>
          </cell>
          <cell r="AW988">
            <v>14869.1261441075</v>
          </cell>
          <cell r="AX988">
            <v>13715.4278425823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</row>
        <row r="989">
          <cell r="A989">
            <v>-3200.2893206417</v>
          </cell>
          <cell r="B989">
            <v>-12862.0145897311</v>
          </cell>
          <cell r="C989">
            <v>-11169.9659095622</v>
          </cell>
          <cell r="D989">
            <v>-8744.78307441801</v>
          </cell>
          <cell r="E989">
            <v>-7089.27130833716</v>
          </cell>
          <cell r="F989">
            <v>-5654.76875625364</v>
          </cell>
          <cell r="G989">
            <v>-4148.96482290819</v>
          </cell>
          <cell r="H989">
            <v>-2557.39100517362</v>
          </cell>
          <cell r="I989">
            <v>-799.686877648335</v>
          </cell>
          <cell r="J989">
            <v>1143.00445545584</v>
          </cell>
          <cell r="K989">
            <v>3282.33371002847</v>
          </cell>
          <cell r="L989">
            <v>5640.58243096002</v>
          </cell>
          <cell r="M989">
            <v>8237.98166826669</v>
          </cell>
          <cell r="N989">
            <v>11104.3295364994</v>
          </cell>
          <cell r="O989">
            <v>14682.2797347971</v>
          </cell>
          <cell r="P989">
            <v>19140.20864485</v>
          </cell>
          <cell r="Q989">
            <v>24102.6253940261</v>
          </cell>
          <cell r="R989">
            <v>29450.2874520475</v>
          </cell>
          <cell r="S989">
            <v>35213.1024134368</v>
          </cell>
          <cell r="T989">
            <v>41423.2996770052</v>
          </cell>
          <cell r="U989">
            <v>48115.610693553</v>
          </cell>
          <cell r="V989">
            <v>55327.4632066682</v>
          </cell>
          <cell r="W989">
            <v>63099.190572943</v>
          </cell>
          <cell r="X989">
            <v>71474.2573322621</v>
          </cell>
          <cell r="Y989">
            <v>80499.5022897</v>
          </cell>
          <cell r="Z989">
            <v>90225.400468496</v>
          </cell>
          <cell r="AA989">
            <v>100706.345399121</v>
          </cell>
          <cell r="AB989">
            <v>112000.953323178</v>
          </cell>
          <cell r="AC989">
            <v>124172.391013439</v>
          </cell>
          <cell r="AD989">
            <v>137288.729043409</v>
          </cell>
          <cell r="AE989">
            <v>51350.6210477954</v>
          </cell>
          <cell r="AF989">
            <v>47207.1651107593</v>
          </cell>
          <cell r="AG989">
            <v>44466.5542225969</v>
          </cell>
          <cell r="AH989">
            <v>41893.5954095624</v>
          </cell>
          <cell r="AI989">
            <v>39472.5096528202</v>
          </cell>
          <cell r="AJ989">
            <v>37189.4903108892</v>
          </cell>
          <cell r="AK989">
            <v>34971.559421655</v>
          </cell>
          <cell r="AL989">
            <v>32753.6285324207</v>
          </cell>
          <cell r="AM989">
            <v>30533.725265832</v>
          </cell>
          <cell r="AN989">
            <v>28315.7943765977</v>
          </cell>
          <cell r="AO989">
            <v>26095.891110009</v>
          </cell>
          <cell r="AP989">
            <v>23877.9602207747</v>
          </cell>
          <cell r="AQ989">
            <v>21658.056954186</v>
          </cell>
          <cell r="AR989">
            <v>19440.1260649517</v>
          </cell>
          <cell r="AS989">
            <v>17804.0464952789</v>
          </cell>
          <cell r="AT989">
            <v>16749.8182451677</v>
          </cell>
          <cell r="AU989">
            <v>15695.5899950565</v>
          </cell>
          <cell r="AV989">
            <v>14641.3617449452</v>
          </cell>
          <cell r="AW989">
            <v>13587.133494834</v>
          </cell>
          <cell r="AX989">
            <v>12532.9052447227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</row>
        <row r="990">
          <cell r="A990">
            <v>-3110.75743123003</v>
          </cell>
          <cell r="B990">
            <v>-12421.0913258933</v>
          </cell>
          <cell r="C990">
            <v>-10624.2509256247</v>
          </cell>
          <cell r="D990">
            <v>-8074.12401827103</v>
          </cell>
          <cell r="E990">
            <v>-6382.7968407488</v>
          </cell>
          <cell r="F990">
            <v>-4946.73415090701</v>
          </cell>
          <cell r="G990">
            <v>-3434.5518193843</v>
          </cell>
          <cell r="H990">
            <v>-1831.81879604192</v>
          </cell>
          <cell r="I990">
            <v>-59.779095248978</v>
          </cell>
          <cell r="J990">
            <v>1900.39332196529</v>
          </cell>
          <cell r="K990">
            <v>4060.64174208427</v>
          </cell>
          <cell r="L990">
            <v>6443.31370329409</v>
          </cell>
          <cell r="M990">
            <v>9068.81834480004</v>
          </cell>
          <cell r="N990">
            <v>11966.8438097628</v>
          </cell>
          <cell r="O990">
            <v>15569.1229836043</v>
          </cell>
          <cell r="P990">
            <v>20039.5213360445</v>
          </cell>
          <cell r="Q990">
            <v>25011.6797432</v>
          </cell>
          <cell r="R990">
            <v>30369.8397294268</v>
          </cell>
          <cell r="S990">
            <v>36143.9676004709</v>
          </cell>
          <cell r="T990">
            <v>42366.3560242711</v>
          </cell>
          <cell r="U990">
            <v>49071.8046325026</v>
          </cell>
          <cell r="V990">
            <v>56297.8146426866</v>
          </cell>
          <cell r="W990">
            <v>64084.7985893209</v>
          </cell>
          <cell r="X990">
            <v>72476.3063369827</v>
          </cell>
          <cell r="Y990">
            <v>81519.268639416</v>
          </cell>
          <cell r="Z990">
            <v>91264.2596067443</v>
          </cell>
          <cell r="AA990">
            <v>101765.779548695</v>
          </cell>
          <cell r="AB990">
            <v>113082.559775678</v>
          </cell>
          <cell r="AC990">
            <v>125277.891062363</v>
          </cell>
          <cell r="AD990">
            <v>138419.977610745</v>
          </cell>
          <cell r="AE990">
            <v>49997.401165842</v>
          </cell>
          <cell r="AF990">
            <v>45963.1358644708</v>
          </cell>
          <cell r="AG990">
            <v>43294.7470656791</v>
          </cell>
          <cell r="AH990">
            <v>40789.5922820838</v>
          </cell>
          <cell r="AI990">
            <v>38432.3083122545</v>
          </cell>
          <cell r="AJ990">
            <v>36209.4523549399</v>
          </cell>
          <cell r="AK990">
            <v>34049.9696035249</v>
          </cell>
          <cell r="AL990">
            <v>31890.48685211</v>
          </cell>
          <cell r="AM990">
            <v>29729.0837005163</v>
          </cell>
          <cell r="AN990">
            <v>27569.6009491014</v>
          </cell>
          <cell r="AO990">
            <v>25408.1977975077</v>
          </cell>
          <cell r="AP990">
            <v>23248.7150460927</v>
          </cell>
          <cell r="AQ990">
            <v>21087.311894499</v>
          </cell>
          <cell r="AR990">
            <v>18927.8291430841</v>
          </cell>
          <cell r="AS990">
            <v>17334.8644444093</v>
          </cell>
          <cell r="AT990">
            <v>16308.4177984745</v>
          </cell>
          <cell r="AU990">
            <v>15281.9711525398</v>
          </cell>
          <cell r="AV990">
            <v>14255.5245066051</v>
          </cell>
          <cell r="AW990">
            <v>13229.0778606703</v>
          </cell>
          <cell r="AX990">
            <v>12202.6312147356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</row>
        <row r="991">
          <cell r="A991">
            <v>-2988.27070265796</v>
          </cell>
          <cell r="B991">
            <v>-11921.1346147101</v>
          </cell>
          <cell r="C991">
            <v>-10032.7902495884</v>
          </cell>
          <cell r="D991">
            <v>-7410.01511510132</v>
          </cell>
          <cell r="E991">
            <v>-5724.96275469225</v>
          </cell>
          <cell r="F991">
            <v>-4315.26216007543</v>
          </cell>
          <cell r="G991">
            <v>-2824.66283607293</v>
          </cell>
          <cell r="H991">
            <v>-1238.96070038488</v>
          </cell>
          <cell r="I991">
            <v>518.08280546963</v>
          </cell>
          <cell r="J991">
            <v>2465.04850801498</v>
          </cell>
          <cell r="K991">
            <v>4614.088913845</v>
          </cell>
          <cell r="L991">
            <v>6987.41476773541</v>
          </cell>
          <cell r="M991">
            <v>9605.44324300697</v>
          </cell>
          <cell r="N991">
            <v>12497.4324553319</v>
          </cell>
          <cell r="O991">
            <v>16078.9545262696</v>
          </cell>
          <cell r="P991">
            <v>20507.0060934984</v>
          </cell>
          <cell r="Q991">
            <v>25428.1596500588</v>
          </cell>
          <cell r="R991">
            <v>30731.3551465846</v>
          </cell>
          <cell r="S991">
            <v>36446.2514917472</v>
          </cell>
          <cell r="T991">
            <v>42604.8100923777</v>
          </cell>
          <cell r="U991">
            <v>49241.4736023822</v>
          </cell>
          <cell r="V991">
            <v>56393.3585484014</v>
          </cell>
          <cell r="W991">
            <v>64100.4629094994</v>
          </cell>
          <cell r="X991">
            <v>72405.889811804</v>
          </cell>
          <cell r="Y991">
            <v>81356.0885891434</v>
          </cell>
          <cell r="Z991">
            <v>91001.1145578458</v>
          </cell>
          <cell r="AA991">
            <v>101394.908958532</v>
          </cell>
          <cell r="AB991">
            <v>112595.60063052</v>
          </cell>
          <cell r="AC991">
            <v>124665.831105988</v>
          </cell>
          <cell r="AD991">
            <v>137673.104942059</v>
          </cell>
          <cell r="AE991">
            <v>48030.9718532323</v>
          </cell>
          <cell r="AF991">
            <v>44155.3767498809</v>
          </cell>
          <cell r="AG991">
            <v>41591.9373650394</v>
          </cell>
          <cell r="AH991">
            <v>39185.3118986529</v>
          </cell>
          <cell r="AI991">
            <v>36920.7413936904</v>
          </cell>
          <cell r="AJ991">
            <v>34785.3117627496</v>
          </cell>
          <cell r="AK991">
            <v>32710.762829562</v>
          </cell>
          <cell r="AL991">
            <v>30636.2138963743</v>
          </cell>
          <cell r="AM991">
            <v>28559.8200935578</v>
          </cell>
          <cell r="AN991">
            <v>26485.2711603702</v>
          </cell>
          <cell r="AO991">
            <v>24408.8773575537</v>
          </cell>
          <cell r="AP991">
            <v>22334.3284243661</v>
          </cell>
          <cell r="AQ991">
            <v>20257.9346215496</v>
          </cell>
          <cell r="AR991">
            <v>18183.385688362</v>
          </cell>
          <cell r="AS991">
            <v>16653.0732956947</v>
          </cell>
          <cell r="AT991">
            <v>15666.9974435478</v>
          </cell>
          <cell r="AU991">
            <v>14680.921591401</v>
          </cell>
          <cell r="AV991">
            <v>13694.8457392541</v>
          </cell>
          <cell r="AW991">
            <v>12708.7698871073</v>
          </cell>
          <cell r="AX991">
            <v>11722.6940349604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</row>
        <row r="992">
          <cell r="A992">
            <v>-3126.60503362899</v>
          </cell>
          <cell r="B992">
            <v>-12640.549095659</v>
          </cell>
          <cell r="C992">
            <v>-10968.2873932986</v>
          </cell>
          <cell r="D992">
            <v>-8129.78339706995</v>
          </cell>
          <cell r="E992">
            <v>-6318.18264846066</v>
          </cell>
          <cell r="F992">
            <v>-4873.72006604076</v>
          </cell>
          <cell r="G992">
            <v>-3352.78401451044</v>
          </cell>
          <cell r="H992">
            <v>-1740.88984365801</v>
          </cell>
          <cell r="I992">
            <v>40.8755155229112</v>
          </cell>
          <cell r="J992">
            <v>2011.39954486249</v>
          </cell>
          <cell r="K992">
            <v>4182.6710532596</v>
          </cell>
          <cell r="L992">
            <v>6577.10246577777</v>
          </cell>
          <cell r="M992">
            <v>9215.16605285651</v>
          </cell>
          <cell r="N992">
            <v>12126.6371603101</v>
          </cell>
          <cell r="O992">
            <v>15744.0286141705</v>
          </cell>
          <cell r="P992">
            <v>20231.5854941535</v>
          </cell>
          <cell r="Q992">
            <v>25222.4691819502</v>
          </cell>
          <cell r="R992">
            <v>30600.8081410186</v>
          </cell>
          <cell r="S992">
            <v>36396.6815310082</v>
          </cell>
          <cell r="T992">
            <v>42642.5036349032</v>
          </cell>
          <cell r="U992">
            <v>49373.205140716</v>
          </cell>
          <cell r="V992">
            <v>56626.4284965492</v>
          </cell>
          <cell r="W992">
            <v>64442.738431579</v>
          </cell>
          <cell r="X992">
            <v>72865.8488203294</v>
          </cell>
          <cell r="Y992">
            <v>81942.8671590097</v>
          </cell>
          <cell r="Z992">
            <v>91724.5580211856</v>
          </cell>
          <cell r="AA992">
            <v>102265.626966198</v>
          </cell>
          <cell r="AB992">
            <v>113625.026488133</v>
          </cell>
          <cell r="AC992">
            <v>125866.2857164</v>
          </cell>
          <cell r="AD992">
            <v>139057.865711827</v>
          </cell>
          <cell r="AE992">
            <v>50083.3333621339</v>
          </cell>
          <cell r="AF992">
            <v>46042.13423481</v>
          </cell>
          <cell r="AG992">
            <v>43369.1591874396</v>
          </cell>
          <cell r="AH992">
            <v>40859.6987109965</v>
          </cell>
          <cell r="AI992">
            <v>38498.3631988053</v>
          </cell>
          <cell r="AJ992">
            <v>36271.6867450248</v>
          </cell>
          <cell r="AK992">
            <v>34108.4924187809</v>
          </cell>
          <cell r="AL992">
            <v>31945.2980925369</v>
          </cell>
          <cell r="AM992">
            <v>29780.1800654585</v>
          </cell>
          <cell r="AN992">
            <v>27616.9857392146</v>
          </cell>
          <cell r="AO992">
            <v>25451.8677121362</v>
          </cell>
          <cell r="AP992">
            <v>23288.6733858922</v>
          </cell>
          <cell r="AQ992">
            <v>21123.5553588138</v>
          </cell>
          <cell r="AR992">
            <v>18960.3610325699</v>
          </cell>
          <cell r="AS992">
            <v>17364.6584524856</v>
          </cell>
          <cell r="AT992">
            <v>16336.447618561</v>
          </cell>
          <cell r="AU992">
            <v>15308.2367846364</v>
          </cell>
          <cell r="AV992">
            <v>14280.0259507118</v>
          </cell>
          <cell r="AW992">
            <v>13251.8151167872</v>
          </cell>
          <cell r="AX992">
            <v>12223.6042828626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</row>
        <row r="993">
          <cell r="A993">
            <v>-3563.91493659276</v>
          </cell>
          <cell r="B993">
            <v>-14521.0849665908</v>
          </cell>
          <cell r="C993">
            <v>-12689.0980518168</v>
          </cell>
          <cell r="D993">
            <v>-9980.97219517983</v>
          </cell>
          <cell r="E993">
            <v>-8147.97615807067</v>
          </cell>
          <cell r="F993">
            <v>-6574.68763035567</v>
          </cell>
          <cell r="G993">
            <v>-4938.80261547632</v>
          </cell>
          <cell r="H993">
            <v>-3224.8218601576</v>
          </cell>
          <cell r="I993">
            <v>-1344.78787974858</v>
          </cell>
          <cell r="J993">
            <v>721.300817230246</v>
          </cell>
          <cell r="K993">
            <v>2984.97720170535</v>
          </cell>
          <cell r="L993">
            <v>5469.42974810457</v>
          </cell>
          <cell r="M993">
            <v>8195.42322403547</v>
          </cell>
          <cell r="N993">
            <v>11194.5828273978</v>
          </cell>
          <cell r="O993">
            <v>14956.3287052995</v>
          </cell>
          <cell r="P993">
            <v>19669.3363078697</v>
          </cell>
          <cell r="Q993">
            <v>24921.9608601484</v>
          </cell>
          <cell r="R993">
            <v>30582.3603072355</v>
          </cell>
          <cell r="S993">
            <v>36682.1912739632</v>
          </cell>
          <cell r="T993">
            <v>43255.5679712205</v>
          </cell>
          <cell r="U993">
            <v>50339.2529847455</v>
          </cell>
          <cell r="V993">
            <v>57972.8628753479</v>
          </cell>
          <cell r="W993">
            <v>66199.089740411</v>
          </cell>
          <cell r="X993">
            <v>75063.9399757882</v>
          </cell>
          <cell r="Y993">
            <v>84616.9915734072</v>
          </cell>
          <cell r="Z993">
            <v>94911.6713935552</v>
          </cell>
          <cell r="AA993">
            <v>106005.553962532</v>
          </cell>
          <cell r="AB993">
            <v>117960.683466742</v>
          </cell>
          <cell r="AC993">
            <v>130843.920744025</v>
          </cell>
          <cell r="AD993">
            <v>144727.317212821</v>
          </cell>
          <cell r="AE993">
            <v>56962.4695864413</v>
          </cell>
          <cell r="AF993">
            <v>52366.1963967462</v>
          </cell>
          <cell r="AG993">
            <v>49326.0780655595</v>
          </cell>
          <cell r="AH993">
            <v>46471.9336532022</v>
          </cell>
          <cell r="AI993">
            <v>43786.2597320196</v>
          </cell>
          <cell r="AJ993">
            <v>41253.7408028141</v>
          </cell>
          <cell r="AK993">
            <v>38793.4235126834</v>
          </cell>
          <cell r="AL993">
            <v>36333.1062225528</v>
          </cell>
          <cell r="AM993">
            <v>33870.6010039654</v>
          </cell>
          <cell r="AN993">
            <v>31410.2837138348</v>
          </cell>
          <cell r="AO993">
            <v>28947.7784952474</v>
          </cell>
          <cell r="AP993">
            <v>26487.4612051167</v>
          </cell>
          <cell r="AQ993">
            <v>24024.9559865293</v>
          </cell>
          <cell r="AR993">
            <v>21564.6386963987</v>
          </cell>
          <cell r="AS993">
            <v>19749.7603010286</v>
          </cell>
          <cell r="AT993">
            <v>18580.3208004189</v>
          </cell>
          <cell r="AU993">
            <v>17410.8812998093</v>
          </cell>
          <cell r="AV993">
            <v>16241.4417991997</v>
          </cell>
          <cell r="AW993">
            <v>15072.00229859</v>
          </cell>
          <cell r="AX993">
            <v>13902.5627979804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</row>
        <row r="994">
          <cell r="A994">
            <v>-3404.24447583604</v>
          </cell>
          <cell r="B994">
            <v>-13627.3472489725</v>
          </cell>
          <cell r="C994">
            <v>-11605.2672656505</v>
          </cell>
          <cell r="D994">
            <v>-8922.68798089552</v>
          </cell>
          <cell r="E994">
            <v>-7120.6144015365</v>
          </cell>
          <cell r="F994">
            <v>-5557.80205471488</v>
          </cell>
          <cell r="G994">
            <v>-3925.25240757294</v>
          </cell>
          <cell r="H994">
            <v>-2207.60868991515</v>
          </cell>
          <cell r="I994">
            <v>-319.715561436827</v>
          </cell>
          <cell r="J994">
            <v>1758.28440434533</v>
          </cell>
          <cell r="K994">
            <v>4038.32067527316</v>
          </cell>
          <cell r="L994">
            <v>6543.5868574389</v>
          </cell>
          <cell r="M994">
            <v>9295.03439519869</v>
          </cell>
          <cell r="N994">
            <v>12323.9784437474</v>
          </cell>
          <cell r="O994">
            <v>16101.2124963287</v>
          </cell>
          <cell r="P994">
            <v>20807.629469934</v>
          </cell>
          <cell r="Q994">
            <v>26046.8932725159</v>
          </cell>
          <cell r="R994">
            <v>31692.8947401844</v>
          </cell>
          <cell r="S994">
            <v>37777.2099749331</v>
          </cell>
          <cell r="T994">
            <v>44333.8664136146</v>
          </cell>
          <cell r="U994">
            <v>51399.533131437</v>
          </cell>
          <cell r="V994">
            <v>59013.7259192146</v>
          </cell>
          <cell r="W994">
            <v>67219.0282812981</v>
          </cell>
          <cell r="X994">
            <v>76061.3295901498</v>
          </cell>
          <cell r="Y994">
            <v>85590.0817294757</v>
          </cell>
          <cell r="Z994">
            <v>95858.5756612324</v>
          </cell>
          <cell r="AA994">
            <v>106924.239463249</v>
          </cell>
          <cell r="AB994">
            <v>118848.959504283</v>
          </cell>
          <cell r="AC994">
            <v>131699.426552733</v>
          </cell>
          <cell r="AD994">
            <v>145547.508754668</v>
          </cell>
          <cell r="AE994">
            <v>54670.9372460077</v>
          </cell>
          <cell r="AF994">
            <v>50259.5666550959</v>
          </cell>
          <cell r="AG994">
            <v>47341.748665261</v>
          </cell>
          <cell r="AH994">
            <v>44602.4230848937</v>
          </cell>
          <cell r="AI994">
            <v>42024.7906283971</v>
          </cell>
          <cell r="AJ994">
            <v>39594.1519208739</v>
          </cell>
          <cell r="AK994">
            <v>37232.810266438</v>
          </cell>
          <cell r="AL994">
            <v>34871.4686120022</v>
          </cell>
          <cell r="AM994">
            <v>32508.0270468667</v>
          </cell>
          <cell r="AN994">
            <v>30146.6853924309</v>
          </cell>
          <cell r="AO994">
            <v>27783.2438272954</v>
          </cell>
          <cell r="AP994">
            <v>25421.9021728596</v>
          </cell>
          <cell r="AQ994">
            <v>23058.4606077241</v>
          </cell>
          <cell r="AR994">
            <v>20697.1189532883</v>
          </cell>
          <cell r="AS994">
            <v>18955.2509552401</v>
          </cell>
          <cell r="AT994">
            <v>17832.8566135796</v>
          </cell>
          <cell r="AU994">
            <v>16710.462271919</v>
          </cell>
          <cell r="AV994">
            <v>15588.0679302585</v>
          </cell>
          <cell r="AW994">
            <v>14465.6735885979</v>
          </cell>
          <cell r="AX994">
            <v>13343.2792469374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</row>
        <row r="995">
          <cell r="A995">
            <v>-2882.49158085495</v>
          </cell>
          <cell r="B995">
            <v>-11650.8119508783</v>
          </cell>
          <cell r="C995">
            <v>-9976.92847751314</v>
          </cell>
          <cell r="D995">
            <v>-7479.31562056633</v>
          </cell>
          <cell r="E995">
            <v>-5882.23218433166</v>
          </cell>
          <cell r="F995">
            <v>-4558.14127142154</v>
          </cell>
          <cell r="G995">
            <v>-3153.32742298209</v>
          </cell>
          <cell r="H995">
            <v>-1654.16705449902</v>
          </cell>
          <cell r="I995">
            <v>12.7983120855848</v>
          </cell>
          <cell r="J995">
            <v>1865.49278335625</v>
          </cell>
          <cell r="K995">
            <v>3915.8099837227</v>
          </cell>
          <cell r="L995">
            <v>6185.33828099538</v>
          </cell>
          <cell r="M995">
            <v>8693.97150949248</v>
          </cell>
          <cell r="N995">
            <v>11469.9879699968</v>
          </cell>
          <cell r="O995">
            <v>14913.0237425039</v>
          </cell>
          <cell r="P995">
            <v>19172.8997569252</v>
          </cell>
          <cell r="Q995">
            <v>23907.7308686992</v>
          </cell>
          <cell r="R995">
            <v>29010.1392248247</v>
          </cell>
          <cell r="S995">
            <v>34508.6608020608</v>
          </cell>
          <cell r="T995">
            <v>40434.0468992038</v>
          </cell>
          <cell r="U995">
            <v>46819.4361182933</v>
          </cell>
          <cell r="V995">
            <v>53700.5396971681</v>
          </cell>
          <cell r="W995">
            <v>61115.8412298684</v>
          </cell>
          <cell r="X995">
            <v>69106.8118918534</v>
          </cell>
          <cell r="Y995">
            <v>77718.1423737105</v>
          </cell>
          <cell r="Z995">
            <v>86997.9928204823</v>
          </cell>
          <cell r="AA995">
            <v>96998.2621744324</v>
          </cell>
          <cell r="AB995">
            <v>107774.87842759</v>
          </cell>
          <cell r="AC995">
            <v>119388.111407354</v>
          </cell>
          <cell r="AD995">
            <v>131902.909844458</v>
          </cell>
          <cell r="AE995">
            <v>46166.9132180358</v>
          </cell>
          <cell r="AF995">
            <v>42441.7280739291</v>
          </cell>
          <cell r="AG995">
            <v>39977.7745236803</v>
          </cell>
          <cell r="AH995">
            <v>37664.5490200513</v>
          </cell>
          <cell r="AI995">
            <v>35487.8653939487</v>
          </cell>
          <cell r="AJ995">
            <v>33435.3107474153</v>
          </cell>
          <cell r="AK995">
            <v>31441.2740483933</v>
          </cell>
          <cell r="AL995">
            <v>29447.2373493712</v>
          </cell>
          <cell r="AM995">
            <v>27451.4273792124</v>
          </cell>
          <cell r="AN995">
            <v>25457.3906801903</v>
          </cell>
          <cell r="AO995">
            <v>23461.5807100315</v>
          </cell>
          <cell r="AP995">
            <v>21467.5440110094</v>
          </cell>
          <cell r="AQ995">
            <v>19471.7340408507</v>
          </cell>
          <cell r="AR995">
            <v>17477.6973418286</v>
          </cell>
          <cell r="AS995">
            <v>16006.7756281344</v>
          </cell>
          <cell r="AT995">
            <v>15058.9688997681</v>
          </cell>
          <cell r="AU995">
            <v>14111.1621714019</v>
          </cell>
          <cell r="AV995">
            <v>13163.3554430356</v>
          </cell>
          <cell r="AW995">
            <v>12215.5487146693</v>
          </cell>
          <cell r="AX995">
            <v>11267.741986303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</row>
        <row r="996">
          <cell r="A996">
            <v>-3376.74299134912</v>
          </cell>
          <cell r="B996">
            <v>-13631.9322226929</v>
          </cell>
          <cell r="C996">
            <v>-12041.7867075923</v>
          </cell>
          <cell r="D996">
            <v>-9514.85576310301</v>
          </cell>
          <cell r="E996">
            <v>-7768.34513882012</v>
          </cell>
          <cell r="F996">
            <v>-6277.30115308091</v>
          </cell>
          <cell r="G996">
            <v>-4720.19765772374</v>
          </cell>
          <cell r="H996">
            <v>-3082.12930863725</v>
          </cell>
          <cell r="I996">
            <v>-1279.05783565096</v>
          </cell>
          <cell r="J996">
            <v>708.355045156783</v>
          </cell>
          <cell r="K996">
            <v>2891.61072054563</v>
          </cell>
          <cell r="L996">
            <v>5293.34097469158</v>
          </cell>
          <cell r="M996">
            <v>7933.93494311301</v>
          </cell>
          <cell r="N996">
            <v>10843.9801055401</v>
          </cell>
          <cell r="O996">
            <v>14489.1305619651</v>
          </cell>
          <cell r="P996">
            <v>19047.6669848722</v>
          </cell>
          <cell r="Q996">
            <v>24126.0798207618</v>
          </cell>
          <cell r="R996">
            <v>29598.7430431653</v>
          </cell>
          <cell r="S996">
            <v>35496.2633341879</v>
          </cell>
          <cell r="T996">
            <v>41851.6234522086</v>
          </cell>
          <cell r="U996">
            <v>48700.3666928574</v>
          </cell>
          <cell r="V996">
            <v>56080.7956701754</v>
          </cell>
          <cell r="W996">
            <v>64034.186529675</v>
          </cell>
          <cell r="X996">
            <v>72605.0197913152</v>
          </cell>
          <cell r="Y996">
            <v>81841.2291134184</v>
          </cell>
          <cell r="Z996">
            <v>91794.4693687747</v>
          </cell>
          <cell r="AA996">
            <v>102520.405532193</v>
          </cell>
          <cell r="AB996">
            <v>114079.023995141</v>
          </cell>
          <cell r="AC996">
            <v>126534.968048553</v>
          </cell>
          <cell r="AD996">
            <v>139957.899410037</v>
          </cell>
          <cell r="AE996">
            <v>54125.3519248829</v>
          </cell>
          <cell r="AF996">
            <v>49758.0043407401</v>
          </cell>
          <cell r="AG996">
            <v>46869.3045395655</v>
          </cell>
          <cell r="AH996">
            <v>44157.3158936229</v>
          </cell>
          <cell r="AI996">
            <v>41605.4067647728</v>
          </cell>
          <cell r="AJ996">
            <v>39199.0244696431</v>
          </cell>
          <cell r="AK996">
            <v>36861.2476818387</v>
          </cell>
          <cell r="AL996">
            <v>34523.4708940344</v>
          </cell>
          <cell r="AM996">
            <v>32183.6151514626</v>
          </cell>
          <cell r="AN996">
            <v>29845.8383636582</v>
          </cell>
          <cell r="AO996">
            <v>27505.9826210864</v>
          </cell>
          <cell r="AP996">
            <v>25168.2058332821</v>
          </cell>
          <cell r="AQ996">
            <v>22828.3500907103</v>
          </cell>
          <cell r="AR996">
            <v>20490.573302906</v>
          </cell>
          <cell r="AS996">
            <v>18766.0881714949</v>
          </cell>
          <cell r="AT996">
            <v>17654.894696477</v>
          </cell>
          <cell r="AU996">
            <v>16543.7012214592</v>
          </cell>
          <cell r="AV996">
            <v>15432.5077464413</v>
          </cell>
          <cell r="AW996">
            <v>14321.3142714235</v>
          </cell>
          <cell r="AX996">
            <v>13210.1207964056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</row>
        <row r="997">
          <cell r="A997">
            <v>-3753.01954023958</v>
          </cell>
          <cell r="B997">
            <v>-15337.1839060866</v>
          </cell>
          <cell r="C997">
            <v>-13554.7197372347</v>
          </cell>
          <cell r="D997">
            <v>-10771.7937646072</v>
          </cell>
          <cell r="E997">
            <v>-8860.59099002091</v>
          </cell>
          <cell r="F997">
            <v>-7225.2877403811</v>
          </cell>
          <cell r="G997">
            <v>-5532.91697805131</v>
          </cell>
          <cell r="H997">
            <v>-3767.50251971151</v>
          </cell>
          <cell r="I997">
            <v>-1837.12874637303</v>
          </cell>
          <cell r="J997">
            <v>278.731861119368</v>
          </cell>
          <cell r="K997">
            <v>2591.46166027642</v>
          </cell>
          <cell r="L997">
            <v>5124.63576907193</v>
          </cell>
          <cell r="M997">
            <v>7899.20005576412</v>
          </cell>
          <cell r="N997">
            <v>10947.6396461988</v>
          </cell>
          <cell r="O997">
            <v>14784.0885781232</v>
          </cell>
          <cell r="P997">
            <v>19607.8729568299</v>
          </cell>
          <cell r="Q997">
            <v>24988.0125499818</v>
          </cell>
          <cell r="R997">
            <v>30785.8263619582</v>
          </cell>
          <cell r="S997">
            <v>37033.7395278418</v>
          </cell>
          <cell r="T997">
            <v>43766.6944302198</v>
          </cell>
          <cell r="U997">
            <v>51022.3461196497</v>
          </cell>
          <cell r="V997">
            <v>58841.2729061243</v>
          </cell>
          <cell r="W997">
            <v>67267.2032992979</v>
          </cell>
          <cell r="X997">
            <v>76347.2605666736</v>
          </cell>
          <cell r="Y997">
            <v>86132.2262774773</v>
          </cell>
          <cell r="Z997">
            <v>96676.8243061277</v>
          </cell>
          <cell r="AA997">
            <v>108040.026883635</v>
          </cell>
          <cell r="AB997">
            <v>120285.384408561</v>
          </cell>
          <cell r="AC997">
            <v>133481.380862068</v>
          </cell>
          <cell r="AD997">
            <v>147701.816814756</v>
          </cell>
          <cell r="AE997">
            <v>59942.3260006428</v>
          </cell>
          <cell r="AF997">
            <v>55105.6096868139</v>
          </cell>
          <cell r="AG997">
            <v>51906.4547798803</v>
          </cell>
          <cell r="AH997">
            <v>48903.0025759899</v>
          </cell>
          <cell r="AI997">
            <v>46076.8339972092</v>
          </cell>
          <cell r="AJ997">
            <v>43411.8323503465</v>
          </cell>
          <cell r="AK997">
            <v>40822.8093999593</v>
          </cell>
          <cell r="AL997">
            <v>38233.7864495721</v>
          </cell>
          <cell r="AM997">
            <v>35642.4611144433</v>
          </cell>
          <cell r="AN997">
            <v>33053.4381640561</v>
          </cell>
          <cell r="AO997">
            <v>30462.1128289273</v>
          </cell>
          <cell r="AP997">
            <v>27873.0898785401</v>
          </cell>
          <cell r="AQ997">
            <v>25281.7645434113</v>
          </cell>
          <cell r="AR997">
            <v>22692.7415930241</v>
          </cell>
          <cell r="AS997">
            <v>20782.9221414339</v>
          </cell>
          <cell r="AT997">
            <v>19552.3061886407</v>
          </cell>
          <cell r="AU997">
            <v>18321.6902358475</v>
          </cell>
          <cell r="AV997">
            <v>17091.0742830543</v>
          </cell>
          <cell r="AW997">
            <v>15860.4583302611</v>
          </cell>
          <cell r="AX997">
            <v>14629.8423774679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</row>
        <row r="998">
          <cell r="A998">
            <v>-3102.99487479809</v>
          </cell>
          <cell r="B998">
            <v>-12603.6058448198</v>
          </cell>
          <cell r="C998">
            <v>-11060.7873790898</v>
          </cell>
          <cell r="D998">
            <v>-8788.35075614141</v>
          </cell>
          <cell r="E998">
            <v>-7233.41152739404</v>
          </cell>
          <cell r="F998">
            <v>-5877.30400158132</v>
          </cell>
          <cell r="G998">
            <v>-4450.05692544658</v>
          </cell>
          <cell r="H998">
            <v>-2937.73336438066</v>
          </cell>
          <cell r="I998">
            <v>-1262.51839256126</v>
          </cell>
          <cell r="J998">
            <v>593.843517738804</v>
          </cell>
          <cell r="K998">
            <v>2642.76596628877</v>
          </cell>
          <cell r="L998">
            <v>4905.96056143287</v>
          </cell>
          <cell r="M998">
            <v>7403.1790881438</v>
          </cell>
          <cell r="N998">
            <v>10163.3224414486</v>
          </cell>
          <cell r="O998">
            <v>13614.4532536673</v>
          </cell>
          <cell r="P998">
            <v>17918.3777443022</v>
          </cell>
          <cell r="Q998">
            <v>22710.1730312256</v>
          </cell>
          <cell r="R998">
            <v>27873.967839459</v>
          </cell>
          <cell r="S998">
            <v>33438.6414586148</v>
          </cell>
          <cell r="T998">
            <v>39435.3151526112</v>
          </cell>
          <cell r="U998">
            <v>45897.5262099642</v>
          </cell>
          <cell r="V998">
            <v>52861.4155060557</v>
          </cell>
          <cell r="W998">
            <v>60365.9296263484</v>
          </cell>
          <cell r="X998">
            <v>68453.0386809512</v>
          </cell>
          <cell r="Y998">
            <v>77167.971028695</v>
          </cell>
          <cell r="Z998">
            <v>86559.4662234487</v>
          </cell>
          <cell r="AA998">
            <v>96680.0475973149</v>
          </cell>
          <cell r="AB998">
            <v>107586.316005168</v>
          </cell>
          <cell r="AC998">
            <v>119339.266373345</v>
          </cell>
          <cell r="AD998">
            <v>132004.628822829</v>
          </cell>
          <cell r="AE998">
            <v>49643.8991947974</v>
          </cell>
          <cell r="AF998">
            <v>45638.1577907188</v>
          </cell>
          <cell r="AG998">
            <v>42988.6355865479</v>
          </cell>
          <cell r="AH998">
            <v>40501.1932666631</v>
          </cell>
          <cell r="AI998">
            <v>38160.5762537199</v>
          </cell>
          <cell r="AJ998">
            <v>35953.4367925418</v>
          </cell>
          <cell r="AK998">
            <v>33809.22246291</v>
          </cell>
          <cell r="AL998">
            <v>31665.0081332782</v>
          </cell>
          <cell r="AM998">
            <v>29518.8869814784</v>
          </cell>
          <cell r="AN998">
            <v>27374.6726518466</v>
          </cell>
          <cell r="AO998">
            <v>25228.5515000468</v>
          </cell>
          <cell r="AP998">
            <v>23084.337170415</v>
          </cell>
          <cell r="AQ998">
            <v>20938.2160186152</v>
          </cell>
          <cell r="AR998">
            <v>18794.0016889834</v>
          </cell>
          <cell r="AS998">
            <v>17212.2998989329</v>
          </cell>
          <cell r="AT998">
            <v>16193.1106484637</v>
          </cell>
          <cell r="AU998">
            <v>15173.9213979945</v>
          </cell>
          <cell r="AV998">
            <v>14154.7321475253</v>
          </cell>
          <cell r="AW998">
            <v>13135.5428970561</v>
          </cell>
          <cell r="AX998">
            <v>12116.353646587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</row>
        <row r="999">
          <cell r="A999">
            <v>-3635.7462921482</v>
          </cell>
          <cell r="B999">
            <v>-14693.1710736016</v>
          </cell>
          <cell r="C999">
            <v>-12920.6480839272</v>
          </cell>
          <cell r="D999">
            <v>-10012.5325618732</v>
          </cell>
          <cell r="E999">
            <v>-8048.04574670688</v>
          </cell>
          <cell r="F999">
            <v>-6416.07869329478</v>
          </cell>
          <cell r="G999">
            <v>-4721.44848396435</v>
          </cell>
          <cell r="H999">
            <v>-2948.25744416025</v>
          </cell>
          <cell r="I999">
            <v>-1006.6240674282</v>
          </cell>
          <cell r="J999">
            <v>1123.90374491893</v>
          </cell>
          <cell r="K999">
            <v>3455.03318896545</v>
          </cell>
          <cell r="L999">
            <v>6010.37871740275</v>
          </cell>
          <cell r="M999">
            <v>8811.06192036648</v>
          </cell>
          <cell r="N999">
            <v>11889.3810086465</v>
          </cell>
          <cell r="O999">
            <v>15745.8043208988</v>
          </cell>
          <cell r="P999">
            <v>20573.9775613557</v>
          </cell>
          <cell r="Q999">
            <v>25954.2401694748</v>
          </cell>
          <cell r="R999">
            <v>31752.1865463901</v>
          </cell>
          <cell r="S999">
            <v>38000.2425685732</v>
          </cell>
          <cell r="T999">
            <v>44733.3514175564</v>
          </cell>
          <cell r="U999">
            <v>51989.1690048668</v>
          </cell>
          <cell r="V999">
            <v>59808.2745683053</v>
          </cell>
          <cell r="W999">
            <v>68234.3976173632</v>
          </cell>
          <cell r="X999">
            <v>77314.6624970001</v>
          </cell>
          <cell r="Y999">
            <v>87099.8519375444</v>
          </cell>
          <cell r="Z999">
            <v>97644.6910646567</v>
          </cell>
          <cell r="AA999">
            <v>109008.153457726</v>
          </cell>
          <cell r="AB999">
            <v>121253.790968371</v>
          </cell>
          <cell r="AC999">
            <v>134450.089143617</v>
          </cell>
          <cell r="AD999">
            <v>148670.850241486</v>
          </cell>
          <cell r="AE999">
            <v>58255.6376100532</v>
          </cell>
          <cell r="AF999">
            <v>53555.0193391168</v>
          </cell>
          <cell r="AG999">
            <v>50445.8839192676</v>
          </cell>
          <cell r="AH999">
            <v>47526.9444178696</v>
          </cell>
          <cell r="AI999">
            <v>44780.3000425979</v>
          </cell>
          <cell r="AJ999">
            <v>42190.2876001684</v>
          </cell>
          <cell r="AK999">
            <v>39674.1159260787</v>
          </cell>
          <cell r="AL999">
            <v>37157.944251989</v>
          </cell>
          <cell r="AM999">
            <v>34639.5349788588</v>
          </cell>
          <cell r="AN999">
            <v>32123.3633047691</v>
          </cell>
          <cell r="AO999">
            <v>29604.9540316389</v>
          </cell>
          <cell r="AP999">
            <v>27088.7823575492</v>
          </cell>
          <cell r="AQ999">
            <v>24570.373084419</v>
          </cell>
          <cell r="AR999">
            <v>22054.2014103293</v>
          </cell>
          <cell r="AS999">
            <v>20198.1214532173</v>
          </cell>
          <cell r="AT999">
            <v>19002.1332130829</v>
          </cell>
          <cell r="AU999">
            <v>17806.1449729485</v>
          </cell>
          <cell r="AV999">
            <v>16610.1567328141</v>
          </cell>
          <cell r="AW999">
            <v>15414.1684926797</v>
          </cell>
          <cell r="AX999">
            <v>14218.1802525453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</row>
        <row r="1000">
          <cell r="A1000">
            <v>-3359.94533147401</v>
          </cell>
          <cell r="B1000">
            <v>-13634.7037117666</v>
          </cell>
          <cell r="C1000">
            <v>-11917.3272061943</v>
          </cell>
          <cell r="D1000">
            <v>-9219.91955745669</v>
          </cell>
          <cell r="E1000">
            <v>-7423.85000745151</v>
          </cell>
          <cell r="F1000">
            <v>-5920.17533028569</v>
          </cell>
          <cell r="G1000">
            <v>-4348.21648602964</v>
          </cell>
          <cell r="H1000">
            <v>-2693.00441804053</v>
          </cell>
          <cell r="I1000">
            <v>-870.846465730198</v>
          </cell>
          <cell r="J1000">
            <v>1137.67299077406</v>
          </cell>
          <cell r="K1000">
            <v>3344.22497673354</v>
          </cell>
          <cell r="L1000">
            <v>5771.55805627282</v>
          </cell>
          <cell r="M1000">
            <v>8440.2155439975</v>
          </cell>
          <cell r="N1000">
            <v>11380.8711092852</v>
          </cell>
          <cell r="O1000">
            <v>15056.4105911494</v>
          </cell>
          <cell r="P1000">
            <v>19644.0538007045</v>
          </cell>
          <cell r="Q1000">
            <v>24752.8541691467</v>
          </cell>
          <cell r="R1000">
            <v>30258.2639872277</v>
          </cell>
          <cell r="S1000">
            <v>36191.0730772539</v>
          </cell>
          <cell r="T1000">
            <v>42584.4615554555</v>
          </cell>
          <cell r="U1000">
            <v>49474.1853967161</v>
          </cell>
          <cell r="V1000">
            <v>56898.7764051741</v>
          </cell>
          <cell r="W1000">
            <v>64899.7577090619</v>
          </cell>
          <cell r="X1000">
            <v>73521.8759849689</v>
          </cell>
          <cell r="Y1000">
            <v>82813.3517102787</v>
          </cell>
          <cell r="Z1000">
            <v>92826.1488433519</v>
          </cell>
          <cell r="AA1000">
            <v>103616.265439684</v>
          </cell>
          <cell r="AB1000">
            <v>115244.046829348</v>
          </cell>
          <cell r="AC1000">
            <v>127774.523107223</v>
          </cell>
          <cell r="AD1000">
            <v>141277.772823452</v>
          </cell>
          <cell r="AE1000">
            <v>53766.9326876492</v>
          </cell>
          <cell r="AF1000">
            <v>49428.5057725492</v>
          </cell>
          <cell r="AG1000">
            <v>46558.9350031964</v>
          </cell>
          <cell r="AH1000">
            <v>43864.9052040288</v>
          </cell>
          <cell r="AI1000">
            <v>41329.8948719703</v>
          </cell>
          <cell r="AJ1000">
            <v>38939.447691829</v>
          </cell>
          <cell r="AK1000">
            <v>36617.1517118773</v>
          </cell>
          <cell r="AL1000">
            <v>34294.8557319257</v>
          </cell>
          <cell r="AM1000">
            <v>31970.4945640894</v>
          </cell>
          <cell r="AN1000">
            <v>29648.1985841378</v>
          </cell>
          <cell r="AO1000">
            <v>27323.8374163016</v>
          </cell>
          <cell r="AP1000">
            <v>25001.5414363499</v>
          </cell>
          <cell r="AQ1000">
            <v>22677.1802685137</v>
          </cell>
          <cell r="AR1000">
            <v>20354.884288562</v>
          </cell>
          <cell r="AS1000">
            <v>18641.8187345474</v>
          </cell>
          <cell r="AT1000">
            <v>17537.98360647</v>
          </cell>
          <cell r="AU1000">
            <v>16434.1484783926</v>
          </cell>
          <cell r="AV1000">
            <v>15330.3133503151</v>
          </cell>
          <cell r="AW1000">
            <v>14226.4782222377</v>
          </cell>
          <cell r="AX1000">
            <v>13122.6430941603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</row>
        <row r="1001">
          <cell r="A1001">
            <v>-3701.36976046566</v>
          </cell>
          <cell r="B1001">
            <v>-14983.8017984782</v>
          </cell>
          <cell r="C1001">
            <v>-13088.6535457112</v>
          </cell>
          <cell r="D1001">
            <v>-10421.869034988</v>
          </cell>
          <cell r="E1001">
            <v>-8563.61181136931</v>
          </cell>
          <cell r="F1001">
            <v>-6931.69540198881</v>
          </cell>
          <cell r="G1001">
            <v>-5240.64351632781</v>
          </cell>
          <cell r="H1001">
            <v>-3474.52363442293</v>
          </cell>
          <cell r="I1001">
            <v>-1542.24334322285</v>
          </cell>
          <cell r="J1001">
            <v>576.680441477663</v>
          </cell>
          <cell r="K1001">
            <v>2893.74387779235</v>
          </cell>
          <cell r="L1001">
            <v>5432.52101203146</v>
          </cell>
          <cell r="M1001">
            <v>8214.00964131195</v>
          </cell>
          <cell r="N1001">
            <v>11270.6010448662</v>
          </cell>
          <cell r="O1001">
            <v>15110.9676324181</v>
          </cell>
          <cell r="P1001">
            <v>19932.1514214593</v>
          </cell>
          <cell r="Q1001">
            <v>25307.6545345518</v>
          </cell>
          <cell r="R1001">
            <v>31100.4719244724</v>
          </cell>
          <cell r="S1001">
            <v>37343.0007830709</v>
          </cell>
          <cell r="T1001">
            <v>44070.1533803961</v>
          </cell>
          <cell r="U1001">
            <v>51319.5523167527</v>
          </cell>
          <cell r="V1001">
            <v>59131.7409326828</v>
          </cell>
          <cell r="W1001">
            <v>67550.4100536211</v>
          </cell>
          <cell r="X1001">
            <v>76622.6423373269</v>
          </cell>
          <cell r="Y1001">
            <v>86399.1755906423</v>
          </cell>
          <cell r="Z1001">
            <v>96934.6865282151</v>
          </cell>
          <cell r="AA1001">
            <v>108288.096560148</v>
          </cell>
          <cell r="AB1001">
            <v>120522.901318737</v>
          </cell>
          <cell r="AC1001">
            <v>133707.525767233</v>
          </cell>
          <cell r="AD1001">
            <v>147915.706876605</v>
          </cell>
          <cell r="AE1001">
            <v>59270.8091724002</v>
          </cell>
          <cell r="AF1001">
            <v>54488.2772156838</v>
          </cell>
          <cell r="AG1001">
            <v>51324.9615312077</v>
          </cell>
          <cell r="AH1001">
            <v>48355.1561480582</v>
          </cell>
          <cell r="AI1001">
            <v>45560.6483319927</v>
          </cell>
          <cell r="AJ1001">
            <v>42925.501940549</v>
          </cell>
          <cell r="AK1001">
            <v>40365.4830778556</v>
          </cell>
          <cell r="AL1001">
            <v>37805.4642151622</v>
          </cell>
          <cell r="AM1001">
            <v>35243.1687606885</v>
          </cell>
          <cell r="AN1001">
            <v>32683.1498979951</v>
          </cell>
          <cell r="AO1001">
            <v>30120.8544435214</v>
          </cell>
          <cell r="AP1001">
            <v>27560.835580828</v>
          </cell>
          <cell r="AQ1001">
            <v>24998.5401263543</v>
          </cell>
          <cell r="AR1001">
            <v>22438.521263661</v>
          </cell>
          <cell r="AS1001">
            <v>20550.0969761596</v>
          </cell>
          <cell r="AT1001">
            <v>19333.2672638502</v>
          </cell>
          <cell r="AU1001">
            <v>18116.4375515408</v>
          </cell>
          <cell r="AV1001">
            <v>16899.6078392315</v>
          </cell>
          <cell r="AW1001">
            <v>15682.7781269221</v>
          </cell>
          <cell r="AX1001">
            <v>14465.9484146127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ATA1FUEL"/>
    </sheetNames>
    <sheetDataSet>
      <sheetData sheetId="0">
        <row r="2">
          <cell r="A2">
            <v>43106.1485450065</v>
          </cell>
          <cell r="B2">
            <v>42368.5632721042</v>
          </cell>
          <cell r="C2">
            <v>33586.6447410265</v>
          </cell>
          <cell r="D2">
            <v>6328.77260381262</v>
          </cell>
          <cell r="E2">
            <v>6505.98890899245</v>
          </cell>
          <cell r="F2">
            <v>6789.69911724102</v>
          </cell>
          <cell r="G2">
            <v>7385.20377937217</v>
          </cell>
          <cell r="H2">
            <v>6882.39331674095</v>
          </cell>
          <cell r="I2">
            <v>6580.58426697633</v>
          </cell>
          <cell r="J2">
            <v>7620.27766920585</v>
          </cell>
          <cell r="K2">
            <v>7294.5596189082</v>
          </cell>
          <cell r="L2">
            <v>7848.84228413351</v>
          </cell>
          <cell r="M2">
            <v>8576.1835498211</v>
          </cell>
          <cell r="N2">
            <v>9141.03760616026</v>
          </cell>
          <cell r="O2">
            <v>9233.11445511715</v>
          </cell>
          <cell r="P2">
            <v>9996.60430097198</v>
          </cell>
          <cell r="Q2">
            <v>9514.21353918031</v>
          </cell>
          <cell r="R2">
            <v>10132.7884651868</v>
          </cell>
          <cell r="S2">
            <v>9822.52701743405</v>
          </cell>
          <cell r="T2">
            <v>10592.3035838439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7172.02542755299</v>
          </cell>
          <cell r="AF2">
            <v>7049.30557178298</v>
          </cell>
          <cell r="AG2">
            <v>5588.16498897662</v>
          </cell>
          <cell r="AH2">
            <v>6328.77260381262</v>
          </cell>
          <cell r="AI2">
            <v>6505.98890899245</v>
          </cell>
          <cell r="AJ2">
            <v>6789.69911724102</v>
          </cell>
          <cell r="AK2">
            <v>7385.20377937217</v>
          </cell>
          <cell r="AL2">
            <v>6882.39331674095</v>
          </cell>
          <cell r="AM2">
            <v>6580.58426697633</v>
          </cell>
          <cell r="AN2">
            <v>7620.27766920585</v>
          </cell>
          <cell r="AO2">
            <v>7294.5596189082</v>
          </cell>
          <cell r="AP2">
            <v>7848.84228413351</v>
          </cell>
          <cell r="AQ2">
            <v>8576.1835498211</v>
          </cell>
          <cell r="AR2">
            <v>9141.03760616026</v>
          </cell>
          <cell r="AS2">
            <v>9233.11445511715</v>
          </cell>
          <cell r="AT2">
            <v>9996.60430097198</v>
          </cell>
          <cell r="AU2">
            <v>9514.21353918031</v>
          </cell>
          <cell r="AV2">
            <v>10132.7884651868</v>
          </cell>
          <cell r="AW2">
            <v>9822.52701743405</v>
          </cell>
          <cell r="AX2">
            <v>10592.3035838439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3.52433515263863</v>
          </cell>
          <cell r="CN2">
            <v>3.51189617068564</v>
          </cell>
          <cell r="CO2">
            <v>2.71973844818481</v>
          </cell>
          <cell r="CP2">
            <v>3.12845974555048</v>
          </cell>
          <cell r="CQ2">
            <v>3.2208940920066</v>
          </cell>
          <cell r="CR2">
            <v>3.37993836129804</v>
          </cell>
          <cell r="CS2">
            <v>3.65888910210726</v>
          </cell>
          <cell r="CT2">
            <v>3.39683700711383</v>
          </cell>
          <cell r="CU2">
            <v>3.21107684789596</v>
          </cell>
          <cell r="CV2">
            <v>3.74008985251107</v>
          </cell>
          <cell r="CW2">
            <v>3.55815942002654</v>
          </cell>
          <cell r="CX2">
            <v>3.85045497349336</v>
          </cell>
          <cell r="CY2">
            <v>4.24270029021754</v>
          </cell>
          <cell r="CZ2">
            <v>4.52339726889081</v>
          </cell>
          <cell r="DA2">
            <v>4.51311926295623</v>
          </cell>
          <cell r="DB2">
            <v>4.8863108601306</v>
          </cell>
          <cell r="DC2">
            <v>4.6505196707224</v>
          </cell>
          <cell r="DD2">
            <v>4.95287728014144</v>
          </cell>
          <cell r="DE2">
            <v>4.80122239454327</v>
          </cell>
          <cell r="DF2">
            <v>5.17748692228463</v>
          </cell>
          <cell r="DG2">
            <v>5.15070855467329</v>
          </cell>
          <cell r="DH2">
            <v>5.15070855467329</v>
          </cell>
          <cell r="DI2">
            <v>5.15070855467329</v>
          </cell>
          <cell r="DJ2">
            <v>5.15070855467329</v>
          </cell>
          <cell r="DK2">
            <v>5.15070855467329</v>
          </cell>
          <cell r="DL2">
            <v>5.15070855467329</v>
          </cell>
          <cell r="DM2">
            <v>5.15070855467329</v>
          </cell>
          <cell r="DN2">
            <v>5.15070855467329</v>
          </cell>
          <cell r="DO2">
            <v>5.15070855467329</v>
          </cell>
          <cell r="DP2">
            <v>5.15070855467329</v>
          </cell>
          <cell r="DQ2">
            <v>5.57534510255377</v>
          </cell>
          <cell r="DR2">
            <v>5.49935562198576</v>
          </cell>
          <cell r="DS2">
            <v>5.62923286829567</v>
          </cell>
          <cell r="DT2">
            <v>5.54237689930487</v>
          </cell>
          <cell r="DU2">
            <v>5.53406185945713</v>
          </cell>
          <cell r="DV2">
            <v>5.50362562900629</v>
          </cell>
          <cell r="DW2">
            <v>5.52993940164121</v>
          </cell>
          <cell r="DX2">
            <v>5.5510087947026</v>
          </cell>
          <cell r="DY2">
            <v>5.61462675785208</v>
          </cell>
          <cell r="DZ2">
            <v>5.58207794187095</v>
          </cell>
          <cell r="EA2">
            <v>5.616694612906</v>
          </cell>
          <cell r="EB2">
            <v>5.58471080399814</v>
          </cell>
          <cell r="EC2">
            <v>5.53807520681041</v>
          </cell>
          <cell r="ED2">
            <v>5.53653308747642</v>
          </cell>
          <cell r="EE2">
            <v>5.6050377826826</v>
          </cell>
          <cell r="EF2">
            <v>5.6050377826826</v>
          </cell>
          <cell r="EG2">
            <v>5.6050377826826</v>
          </cell>
          <cell r="EH2">
            <v>5.6050377826826</v>
          </cell>
          <cell r="EI2">
            <v>5.6050377826826</v>
          </cell>
          <cell r="EJ2">
            <v>5.6050377826826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</row>
        <row r="3">
          <cell r="A3">
            <v>38574.2014549074</v>
          </cell>
          <cell r="B3">
            <v>33813.1929650486</v>
          </cell>
          <cell r="C3">
            <v>45795.0220405889</v>
          </cell>
          <cell r="D3">
            <v>6383.62896845311</v>
          </cell>
          <cell r="E3">
            <v>7472.52502900421</v>
          </cell>
          <cell r="F3">
            <v>7078.83196354657</v>
          </cell>
          <cell r="G3">
            <v>6196.52636805999</v>
          </cell>
          <cell r="H3">
            <v>7568.38886157833</v>
          </cell>
          <cell r="I3">
            <v>8986.06390623345</v>
          </cell>
          <cell r="J3">
            <v>7597.57532865053</v>
          </cell>
          <cell r="K3">
            <v>7262.21499994841</v>
          </cell>
          <cell r="L3">
            <v>7739.04165246381</v>
          </cell>
          <cell r="M3">
            <v>7684.90083603762</v>
          </cell>
          <cell r="N3">
            <v>8738.61016526418</v>
          </cell>
          <cell r="O3">
            <v>9725.80861800442</v>
          </cell>
          <cell r="P3">
            <v>9549.33089425242</v>
          </cell>
          <cell r="Q3">
            <v>9013.38019640707</v>
          </cell>
          <cell r="R3">
            <v>9173.46617595306</v>
          </cell>
          <cell r="S3">
            <v>9587.77508257522</v>
          </cell>
          <cell r="T3">
            <v>9612.1369715285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6417.99750198735</v>
          </cell>
          <cell r="AF3">
            <v>5625.85821089731</v>
          </cell>
          <cell r="AG3">
            <v>7619.40172380584</v>
          </cell>
          <cell r="AH3">
            <v>6383.62896845311</v>
          </cell>
          <cell r="AI3">
            <v>7472.52502900421</v>
          </cell>
          <cell r="AJ3">
            <v>7078.83196354657</v>
          </cell>
          <cell r="AK3">
            <v>6196.52636805999</v>
          </cell>
          <cell r="AL3">
            <v>7568.38886157833</v>
          </cell>
          <cell r="AM3">
            <v>8986.06390623345</v>
          </cell>
          <cell r="AN3">
            <v>7597.57532865053</v>
          </cell>
          <cell r="AO3">
            <v>7262.21499994841</v>
          </cell>
          <cell r="AP3">
            <v>7739.04165246381</v>
          </cell>
          <cell r="AQ3">
            <v>7684.90083603762</v>
          </cell>
          <cell r="AR3">
            <v>8738.61016526418</v>
          </cell>
          <cell r="AS3">
            <v>9725.80861800442</v>
          </cell>
          <cell r="AT3">
            <v>9549.33089425242</v>
          </cell>
          <cell r="AU3">
            <v>9013.38019640707</v>
          </cell>
          <cell r="AV3">
            <v>9173.46617595306</v>
          </cell>
          <cell r="AW3">
            <v>9587.77508257522</v>
          </cell>
          <cell r="AX3">
            <v>9612.1369715285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3.14711163009114</v>
          </cell>
          <cell r="CN3">
            <v>2.74288803970776</v>
          </cell>
          <cell r="CO3">
            <v>3.81238590269941</v>
          </cell>
          <cell r="CP3">
            <v>3.13879249956604</v>
          </cell>
          <cell r="CQ3">
            <v>3.66241100885466</v>
          </cell>
          <cell r="CR3">
            <v>3.48390816546529</v>
          </cell>
          <cell r="CS3">
            <v>3.07390649781102</v>
          </cell>
          <cell r="CT3">
            <v>3.69345088327686</v>
          </cell>
          <cell r="CU3">
            <v>4.39229465350373</v>
          </cell>
          <cell r="CV3">
            <v>3.74893895819303</v>
          </cell>
          <cell r="CW3">
            <v>3.57359404023961</v>
          </cell>
          <cell r="CX3">
            <v>3.77765124189355</v>
          </cell>
          <cell r="CY3">
            <v>3.76521477483433</v>
          </cell>
          <cell r="CZ3">
            <v>4.40971077474931</v>
          </cell>
          <cell r="DA3">
            <v>4.79008045362534</v>
          </cell>
          <cell r="DB3">
            <v>4.70316300251697</v>
          </cell>
          <cell r="DC3">
            <v>4.43920068712621</v>
          </cell>
          <cell r="DD3">
            <v>4.51804500245678</v>
          </cell>
          <cell r="DE3">
            <v>4.72209723845286</v>
          </cell>
          <cell r="DF3">
            <v>4.73409576861851</v>
          </cell>
          <cell r="DG3">
            <v>5.35350137527988</v>
          </cell>
          <cell r="DH3">
            <v>5.35350137527988</v>
          </cell>
          <cell r="DI3">
            <v>5.35350137527988</v>
          </cell>
          <cell r="DJ3">
            <v>5.35350137527988</v>
          </cell>
          <cell r="DK3">
            <v>5.35350137527988</v>
          </cell>
          <cell r="DL3">
            <v>5.35350137527988</v>
          </cell>
          <cell r="DM3">
            <v>5.35350137527988</v>
          </cell>
          <cell r="DN3">
            <v>5.35350137527988</v>
          </cell>
          <cell r="DO3">
            <v>5.35350137527988</v>
          </cell>
          <cell r="DP3">
            <v>5.35350137527988</v>
          </cell>
          <cell r="DQ3">
            <v>5.58720403554803</v>
          </cell>
          <cell r="DR3">
            <v>5.61937269903446</v>
          </cell>
          <cell r="DS3">
            <v>5.47559290918727</v>
          </cell>
          <cell r="DT3">
            <v>5.57201358055244</v>
          </cell>
          <cell r="DU3">
            <v>5.58994369087556</v>
          </cell>
          <cell r="DV3">
            <v>5.56675413156593</v>
          </cell>
          <cell r="DW3">
            <v>5.52286954145054</v>
          </cell>
          <cell r="DX3">
            <v>5.61407545539989</v>
          </cell>
          <cell r="DY3">
            <v>5.60512331478583</v>
          </cell>
          <cell r="DZ3">
            <v>5.5523109618856</v>
          </cell>
          <cell r="EA3">
            <v>5.56763841328193</v>
          </cell>
          <cell r="EB3">
            <v>5.61270813124048</v>
          </cell>
          <cell r="EC3">
            <v>5.59185175283544</v>
          </cell>
          <cell r="ED3">
            <v>5.4292444416411</v>
          </cell>
          <cell r="EE3">
            <v>5.56275646436469</v>
          </cell>
          <cell r="EF3">
            <v>5.56275646436469</v>
          </cell>
          <cell r="EG3">
            <v>5.56275646436469</v>
          </cell>
          <cell r="EH3">
            <v>5.56275646436469</v>
          </cell>
          <cell r="EI3">
            <v>5.56275646436469</v>
          </cell>
          <cell r="EJ3">
            <v>5.56275646436469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0</v>
          </cell>
          <cell r="EP3">
            <v>0</v>
          </cell>
          <cell r="EQ3">
            <v>0</v>
          </cell>
          <cell r="ER3">
            <v>0</v>
          </cell>
          <cell r="ES3">
            <v>0</v>
          </cell>
          <cell r="ET3">
            <v>0</v>
          </cell>
        </row>
        <row r="4">
          <cell r="A4">
            <v>38610.5103292411</v>
          </cell>
          <cell r="B4">
            <v>30876.9011617376</v>
          </cell>
          <cell r="C4">
            <v>35772.4361687245</v>
          </cell>
          <cell r="D4">
            <v>7119.38868654291</v>
          </cell>
          <cell r="E4">
            <v>8644.516547028</v>
          </cell>
          <cell r="F4">
            <v>7008.26064306166</v>
          </cell>
          <cell r="G4">
            <v>7885.24997462229</v>
          </cell>
          <cell r="H4">
            <v>7598.07725184578</v>
          </cell>
          <cell r="I4">
            <v>6330.64951896421</v>
          </cell>
          <cell r="J4">
            <v>8247.53542323881</v>
          </cell>
          <cell r="K4">
            <v>8054.02196144267</v>
          </cell>
          <cell r="L4">
            <v>8226.1632914831</v>
          </cell>
          <cell r="M4">
            <v>9087.06589654989</v>
          </cell>
          <cell r="N4">
            <v>7725.25234934025</v>
          </cell>
          <cell r="O4">
            <v>9623.90837255324</v>
          </cell>
          <cell r="P4">
            <v>7790.05348529538</v>
          </cell>
          <cell r="Q4">
            <v>9632.01981295791</v>
          </cell>
          <cell r="R4">
            <v>9184.25691270126</v>
          </cell>
          <cell r="S4">
            <v>9849.60463814921</v>
          </cell>
          <cell r="T4">
            <v>10291.0812444453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6424.03859307892</v>
          </cell>
          <cell r="AF4">
            <v>5137.31631636748</v>
          </cell>
          <cell r="AG4">
            <v>5951.83820562713</v>
          </cell>
          <cell r="AH4">
            <v>7119.38868654291</v>
          </cell>
          <cell r="AI4">
            <v>8644.516547028</v>
          </cell>
          <cell r="AJ4">
            <v>7008.26064306166</v>
          </cell>
          <cell r="AK4">
            <v>7885.24997462229</v>
          </cell>
          <cell r="AL4">
            <v>7598.07725184578</v>
          </cell>
          <cell r="AM4">
            <v>6330.64951896421</v>
          </cell>
          <cell r="AN4">
            <v>8247.53542323881</v>
          </cell>
          <cell r="AO4">
            <v>8054.02196144267</v>
          </cell>
          <cell r="AP4">
            <v>8226.1632914831</v>
          </cell>
          <cell r="AQ4">
            <v>9087.06589654989</v>
          </cell>
          <cell r="AR4">
            <v>7725.25234934025</v>
          </cell>
          <cell r="AS4">
            <v>9623.90837255324</v>
          </cell>
          <cell r="AT4">
            <v>7790.05348529538</v>
          </cell>
          <cell r="AU4">
            <v>9632.01981295791</v>
          </cell>
          <cell r="AV4">
            <v>9184.25691270126</v>
          </cell>
          <cell r="AW4">
            <v>9849.60463814921</v>
          </cell>
          <cell r="AX4">
            <v>10291.0812444453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3.17716331194679</v>
          </cell>
          <cell r="CN4">
            <v>2.54556100013331</v>
          </cell>
          <cell r="CO4">
            <v>2.91802479075088</v>
          </cell>
          <cell r="CP4">
            <v>3.58878973790126</v>
          </cell>
          <cell r="CQ4">
            <v>4.24733959035071</v>
          </cell>
          <cell r="CR4">
            <v>3.48019161114779</v>
          </cell>
          <cell r="CS4">
            <v>3.98088430498167</v>
          </cell>
          <cell r="CT4">
            <v>3.76833346718142</v>
          </cell>
          <cell r="CU4">
            <v>3.12805370946794</v>
          </cell>
          <cell r="CV4">
            <v>4.0636881739886</v>
          </cell>
          <cell r="CW4">
            <v>3.9462440882922</v>
          </cell>
          <cell r="CX4">
            <v>4.17242731361768</v>
          </cell>
          <cell r="CY4">
            <v>4.495420527252</v>
          </cell>
          <cell r="CZ4">
            <v>3.8428910556423</v>
          </cell>
          <cell r="DA4">
            <v>4.8039357381427</v>
          </cell>
          <cell r="DB4">
            <v>3.88853622575848</v>
          </cell>
          <cell r="DC4">
            <v>4.80798470005498</v>
          </cell>
          <cell r="DD4">
            <v>4.58447631702716</v>
          </cell>
          <cell r="DE4">
            <v>4.91659582532245</v>
          </cell>
          <cell r="DF4">
            <v>5.13696629898448</v>
          </cell>
          <cell r="DG4">
            <v>5.02371915360889</v>
          </cell>
          <cell r="DH4">
            <v>5.02371915360889</v>
          </cell>
          <cell r="DI4">
            <v>5.02371915360889</v>
          </cell>
          <cell r="DJ4">
            <v>5.02371915360889</v>
          </cell>
          <cell r="DK4">
            <v>5.02371915360889</v>
          </cell>
          <cell r="DL4">
            <v>5.02371915360889</v>
          </cell>
          <cell r="DM4">
            <v>5.02371915360889</v>
          </cell>
          <cell r="DN4">
            <v>5.02371915360889</v>
          </cell>
          <cell r="DO4">
            <v>5.02371915360889</v>
          </cell>
          <cell r="DP4">
            <v>5.02371915360889</v>
          </cell>
          <cell r="DQ4">
            <v>5.53956596070551</v>
          </cell>
          <cell r="DR4">
            <v>5.52916988521883</v>
          </cell>
          <cell r="DS4">
            <v>5.58816569842027</v>
          </cell>
          <cell r="DT4">
            <v>5.43502849378017</v>
          </cell>
          <cell r="DU4">
            <v>5.57610392914293</v>
          </cell>
          <cell r="DV4">
            <v>5.51714280014811</v>
          </cell>
          <cell r="DW4">
            <v>5.42679036438506</v>
          </cell>
          <cell r="DX4">
            <v>5.52409976090228</v>
          </cell>
          <cell r="DY4">
            <v>5.5447402341395</v>
          </cell>
          <cell r="DZ4">
            <v>5.56046293255563</v>
          </cell>
          <cell r="EA4">
            <v>5.59159877070427</v>
          </cell>
          <cell r="EB4">
            <v>5.40151618740968</v>
          </cell>
          <cell r="EC4">
            <v>5.53809611326183</v>
          </cell>
          <cell r="ED4">
            <v>5.5075917123968</v>
          </cell>
          <cell r="EE4">
            <v>5.48859803519447</v>
          </cell>
          <cell r="EF4">
            <v>5.48859803519447</v>
          </cell>
          <cell r="EG4">
            <v>5.48859803519447</v>
          </cell>
          <cell r="EH4">
            <v>5.48859803519447</v>
          </cell>
          <cell r="EI4">
            <v>5.48859803519447</v>
          </cell>
          <cell r="EJ4">
            <v>5.48859803519447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</row>
        <row r="5">
          <cell r="A5">
            <v>42166.7453555632</v>
          </cell>
          <cell r="B5">
            <v>45212.7352359574</v>
          </cell>
          <cell r="C5">
            <v>44087.363495981</v>
          </cell>
          <cell r="D5">
            <v>6401.27183277769</v>
          </cell>
          <cell r="E5">
            <v>7462.6311397016</v>
          </cell>
          <cell r="F5">
            <v>6867.19788425835</v>
          </cell>
          <cell r="G5">
            <v>7845.91079838177</v>
          </cell>
          <cell r="H5">
            <v>7969.52687852331</v>
          </cell>
          <cell r="I5">
            <v>8058.25768461343</v>
          </cell>
          <cell r="J5">
            <v>9227.47080820933</v>
          </cell>
          <cell r="K5">
            <v>8388.7657375669</v>
          </cell>
          <cell r="L5">
            <v>8020.5442725829</v>
          </cell>
          <cell r="M5">
            <v>8823.76861313592</v>
          </cell>
          <cell r="N5">
            <v>7386.53978616996</v>
          </cell>
          <cell r="O5">
            <v>9135.74427810345</v>
          </cell>
          <cell r="P5">
            <v>10160.5605111272</v>
          </cell>
          <cell r="Q5">
            <v>10735.2816200394</v>
          </cell>
          <cell r="R5">
            <v>9885.11081469137</v>
          </cell>
          <cell r="S5">
            <v>9787.0430825722</v>
          </cell>
          <cell r="T5">
            <v>9089.83973539586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7015.72699243816</v>
          </cell>
          <cell r="AF5">
            <v>7522.52051521014</v>
          </cell>
          <cell r="AG5">
            <v>7335.28052725035</v>
          </cell>
          <cell r="AH5">
            <v>6401.27183277769</v>
          </cell>
          <cell r="AI5">
            <v>7462.6311397016</v>
          </cell>
          <cell r="AJ5">
            <v>6867.19788425835</v>
          </cell>
          <cell r="AK5">
            <v>7845.91079838177</v>
          </cell>
          <cell r="AL5">
            <v>7969.52687852331</v>
          </cell>
          <cell r="AM5">
            <v>8058.25768461343</v>
          </cell>
          <cell r="AN5">
            <v>9227.47080820933</v>
          </cell>
          <cell r="AO5">
            <v>8388.7657375669</v>
          </cell>
          <cell r="AP5">
            <v>8020.5442725829</v>
          </cell>
          <cell r="AQ5">
            <v>8823.76861313592</v>
          </cell>
          <cell r="AR5">
            <v>7386.53978616996</v>
          </cell>
          <cell r="AS5">
            <v>9135.74427810345</v>
          </cell>
          <cell r="AT5">
            <v>10160.5605111272</v>
          </cell>
          <cell r="AU5">
            <v>10735.2816200394</v>
          </cell>
          <cell r="AV5">
            <v>9885.11081469137</v>
          </cell>
          <cell r="AW5">
            <v>9787.0430825722</v>
          </cell>
          <cell r="AX5">
            <v>9089.83973539586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3.44902830345225</v>
          </cell>
          <cell r="CN5">
            <v>3.70153791734738</v>
          </cell>
          <cell r="CO5">
            <v>3.61255198825358</v>
          </cell>
          <cell r="CP5">
            <v>3.18716303803984</v>
          </cell>
          <cell r="CQ5">
            <v>3.68736071285211</v>
          </cell>
          <cell r="CR5">
            <v>3.40125541310864</v>
          </cell>
          <cell r="CS5">
            <v>3.87013525740375</v>
          </cell>
          <cell r="CT5">
            <v>3.95762064301076</v>
          </cell>
          <cell r="CU5">
            <v>3.96316783172206</v>
          </cell>
          <cell r="CV5">
            <v>4.50752696802575</v>
          </cell>
          <cell r="CW5">
            <v>4.10938906584281</v>
          </cell>
          <cell r="CX5">
            <v>3.90575251488001</v>
          </cell>
          <cell r="CY5">
            <v>4.33271288813533</v>
          </cell>
          <cell r="CZ5">
            <v>3.67094607035576</v>
          </cell>
          <cell r="DA5">
            <v>4.51337995898904</v>
          </cell>
          <cell r="DB5">
            <v>5.01967533098871</v>
          </cell>
          <cell r="DC5">
            <v>5.3036078334767</v>
          </cell>
          <cell r="DD5">
            <v>4.8835934637912</v>
          </cell>
          <cell r="DE5">
            <v>4.83514454454649</v>
          </cell>
          <cell r="DF5">
            <v>4.49070149549707</v>
          </cell>
          <cell r="DG5">
            <v>5.21218001742712</v>
          </cell>
          <cell r="DH5">
            <v>5.21218001742712</v>
          </cell>
          <cell r="DI5">
            <v>5.21218001742712</v>
          </cell>
          <cell r="DJ5">
            <v>5.21218001742712</v>
          </cell>
          <cell r="DK5">
            <v>5.21218001742712</v>
          </cell>
          <cell r="DL5">
            <v>5.21218001742712</v>
          </cell>
          <cell r="DM5">
            <v>5.21218001742712</v>
          </cell>
          <cell r="DN5">
            <v>5.21218001742712</v>
          </cell>
          <cell r="DO5">
            <v>5.21218001742712</v>
          </cell>
          <cell r="DP5">
            <v>5.21218001742712</v>
          </cell>
          <cell r="DQ5">
            <v>5.57292319783436</v>
          </cell>
          <cell r="DR5">
            <v>5.56786009149421</v>
          </cell>
          <cell r="DS5">
            <v>5.56300893222119</v>
          </cell>
          <cell r="DT5">
            <v>5.50261497117888</v>
          </cell>
          <cell r="DU5">
            <v>5.5447693780117</v>
          </cell>
          <cell r="DV5">
            <v>5.53155776137211</v>
          </cell>
          <cell r="DW5">
            <v>5.55423637503149</v>
          </cell>
          <cell r="DX5">
            <v>5.51703212224046</v>
          </cell>
          <cell r="DY5">
            <v>5.57064935209076</v>
          </cell>
          <cell r="DZ5">
            <v>5.60856143948313</v>
          </cell>
          <cell r="EA5">
            <v>5.59278264012142</v>
          </cell>
          <cell r="EB5">
            <v>5.62608455445429</v>
          </cell>
          <cell r="EC5">
            <v>5.57957777339444</v>
          </cell>
          <cell r="ED5">
            <v>5.51277379637833</v>
          </cell>
          <cell r="EE5">
            <v>5.54560808214604</v>
          </cell>
          <cell r="EF5">
            <v>5.54560808214604</v>
          </cell>
          <cell r="EG5">
            <v>5.54560808214604</v>
          </cell>
          <cell r="EH5">
            <v>5.54560808214604</v>
          </cell>
          <cell r="EI5">
            <v>5.54560808214604</v>
          </cell>
          <cell r="EJ5">
            <v>5.54560808214604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</row>
        <row r="6">
          <cell r="A6">
            <v>37065.2675810702</v>
          </cell>
          <cell r="B6">
            <v>34767.272629959</v>
          </cell>
          <cell r="C6">
            <v>41183.3575563468</v>
          </cell>
          <cell r="D6">
            <v>7820.18176719287</v>
          </cell>
          <cell r="E6">
            <v>7100.52611905171</v>
          </cell>
          <cell r="F6">
            <v>6765.34531232619</v>
          </cell>
          <cell r="G6">
            <v>6637.96238509037</v>
          </cell>
          <cell r="H6">
            <v>7354.59241375591</v>
          </cell>
          <cell r="I6">
            <v>7888.0412333191</v>
          </cell>
          <cell r="J6">
            <v>7872.05357654907</v>
          </cell>
          <cell r="K6">
            <v>8065.90380124405</v>
          </cell>
          <cell r="L6">
            <v>8347.4416428577</v>
          </cell>
          <cell r="M6">
            <v>10440.4541138681</v>
          </cell>
          <cell r="N6">
            <v>9513.86771301216</v>
          </cell>
          <cell r="O6">
            <v>8965.86645297962</v>
          </cell>
          <cell r="P6">
            <v>8357.81924371707</v>
          </cell>
          <cell r="Q6">
            <v>9279.99983612043</v>
          </cell>
          <cell r="R6">
            <v>11257.3918534843</v>
          </cell>
          <cell r="S6">
            <v>10239.8301072079</v>
          </cell>
          <cell r="T6">
            <v>10114.7009061196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6166.94022879214</v>
          </cell>
          <cell r="AF6">
            <v>5784.59852631901</v>
          </cell>
          <cell r="AG6">
            <v>6852.11037301873</v>
          </cell>
          <cell r="AH6">
            <v>7820.18176719287</v>
          </cell>
          <cell r="AI6">
            <v>7100.52611905171</v>
          </cell>
          <cell r="AJ6">
            <v>6765.34531232619</v>
          </cell>
          <cell r="AK6">
            <v>6637.96238509037</v>
          </cell>
          <cell r="AL6">
            <v>7354.59241375591</v>
          </cell>
          <cell r="AM6">
            <v>7888.0412333191</v>
          </cell>
          <cell r="AN6">
            <v>7872.05357654907</v>
          </cell>
          <cell r="AO6">
            <v>8065.90380124405</v>
          </cell>
          <cell r="AP6">
            <v>8347.4416428577</v>
          </cell>
          <cell r="AQ6">
            <v>10440.4541138681</v>
          </cell>
          <cell r="AR6">
            <v>9513.86771301216</v>
          </cell>
          <cell r="AS6">
            <v>8965.86645297962</v>
          </cell>
          <cell r="AT6">
            <v>8357.81924371707</v>
          </cell>
          <cell r="AU6">
            <v>9279.99983612043</v>
          </cell>
          <cell r="AV6">
            <v>11257.3918534843</v>
          </cell>
          <cell r="AW6">
            <v>10239.8301072079</v>
          </cell>
          <cell r="AX6">
            <v>10114.7009061196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3.01479531970165</v>
          </cell>
          <cell r="CN6">
            <v>2.79286272574989</v>
          </cell>
          <cell r="CO6">
            <v>3.4044370852471</v>
          </cell>
          <cell r="CP6">
            <v>3.85844739537427</v>
          </cell>
          <cell r="CQ6">
            <v>3.5453212224473</v>
          </cell>
          <cell r="CR6">
            <v>3.32487885419532</v>
          </cell>
          <cell r="CS6">
            <v>3.25978224327883</v>
          </cell>
          <cell r="CT6">
            <v>3.60633648074374</v>
          </cell>
          <cell r="CU6">
            <v>3.92226454885231</v>
          </cell>
          <cell r="CV6">
            <v>3.85590782069598</v>
          </cell>
          <cell r="CW6">
            <v>3.93456273988382</v>
          </cell>
          <cell r="CX6">
            <v>4.09366202988425</v>
          </cell>
          <cell r="CY6">
            <v>5.20809272204381</v>
          </cell>
          <cell r="CZ6">
            <v>4.70754923536972</v>
          </cell>
          <cell r="DA6">
            <v>4.38970148117451</v>
          </cell>
          <cell r="DB6">
            <v>4.09200066785971</v>
          </cell>
          <cell r="DC6">
            <v>4.54350165034849</v>
          </cell>
          <cell r="DD6">
            <v>5.51163570777692</v>
          </cell>
          <cell r="DE6">
            <v>5.01343597122706</v>
          </cell>
          <cell r="DF6">
            <v>4.95217252923446</v>
          </cell>
          <cell r="DG6">
            <v>5.02966109143686</v>
          </cell>
          <cell r="DH6">
            <v>5.02966109143686</v>
          </cell>
          <cell r="DI6">
            <v>5.02966109143686</v>
          </cell>
          <cell r="DJ6">
            <v>5.02966109143686</v>
          </cell>
          <cell r="DK6">
            <v>5.02966109143686</v>
          </cell>
          <cell r="DL6">
            <v>5.02966109143686</v>
          </cell>
          <cell r="DM6">
            <v>5.02966109143686</v>
          </cell>
          <cell r="DN6">
            <v>5.02966109143686</v>
          </cell>
          <cell r="DO6">
            <v>5.02966109143686</v>
          </cell>
          <cell r="DP6">
            <v>5.02966109143686</v>
          </cell>
          <cell r="DQ6">
            <v>5.60426989647082</v>
          </cell>
          <cell r="DR6">
            <v>5.67454139241475</v>
          </cell>
          <cell r="DS6">
            <v>5.51424645587058</v>
          </cell>
          <cell r="DT6">
            <v>5.5527919214971</v>
          </cell>
          <cell r="DU6">
            <v>5.48708988438331</v>
          </cell>
          <cell r="DV6">
            <v>5.57469713915214</v>
          </cell>
          <cell r="DW6">
            <v>5.5789610955803</v>
          </cell>
          <cell r="DX6">
            <v>5.5872679558481</v>
          </cell>
          <cell r="DY6">
            <v>5.50984555043099</v>
          </cell>
          <cell r="DZ6">
            <v>5.59330540968283</v>
          </cell>
          <cell r="EA6">
            <v>5.61647330076718</v>
          </cell>
          <cell r="EB6">
            <v>5.58661241796838</v>
          </cell>
          <cell r="EC6">
            <v>5.49221862977626</v>
          </cell>
          <cell r="ED6">
            <v>5.53693433490064</v>
          </cell>
          <cell r="EE6">
            <v>5.59582873339804</v>
          </cell>
          <cell r="EF6">
            <v>5.59582873339804</v>
          </cell>
          <cell r="EG6">
            <v>5.59582873339804</v>
          </cell>
          <cell r="EH6">
            <v>5.59582873339804</v>
          </cell>
          <cell r="EI6">
            <v>5.59582873339804</v>
          </cell>
          <cell r="EJ6">
            <v>5.59582873339804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</row>
        <row r="7">
          <cell r="A7">
            <v>37998.5253427035</v>
          </cell>
          <cell r="B7">
            <v>34628.5425704059</v>
          </cell>
          <cell r="C7">
            <v>33215.89506969</v>
          </cell>
          <cell r="D7">
            <v>7884.4249563895</v>
          </cell>
          <cell r="E7">
            <v>8033.78346192157</v>
          </cell>
          <cell r="F7">
            <v>6823.95474603762</v>
          </cell>
          <cell r="G7">
            <v>7003.07036489394</v>
          </cell>
          <cell r="H7">
            <v>7329.68544493223</v>
          </cell>
          <cell r="I7">
            <v>7369.24748476983</v>
          </cell>
          <cell r="J7">
            <v>7656.76351744426</v>
          </cell>
          <cell r="K7">
            <v>7542.96469153572</v>
          </cell>
          <cell r="L7">
            <v>7894.58897048015</v>
          </cell>
          <cell r="M7">
            <v>8555.96052250718</v>
          </cell>
          <cell r="N7">
            <v>9125.79032748066</v>
          </cell>
          <cell r="O7">
            <v>8974.04192948039</v>
          </cell>
          <cell r="P7">
            <v>9550.1143948219</v>
          </cell>
          <cell r="Q7">
            <v>8977.62071833997</v>
          </cell>
          <cell r="R7">
            <v>10324.2869023078</v>
          </cell>
          <cell r="S7">
            <v>10180.7339396063</v>
          </cell>
          <cell r="T7">
            <v>8878.71874764359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6322.2161841447</v>
          </cell>
          <cell r="AF7">
            <v>5761.51654037815</v>
          </cell>
          <cell r="AG7">
            <v>5526.47944851814</v>
          </cell>
          <cell r="AH7">
            <v>7884.4249563895</v>
          </cell>
          <cell r="AI7">
            <v>8033.78346192157</v>
          </cell>
          <cell r="AJ7">
            <v>6823.95474603762</v>
          </cell>
          <cell r="AK7">
            <v>7003.07036489394</v>
          </cell>
          <cell r="AL7">
            <v>7329.68544493223</v>
          </cell>
          <cell r="AM7">
            <v>7369.24748476983</v>
          </cell>
          <cell r="AN7">
            <v>7656.76351744426</v>
          </cell>
          <cell r="AO7">
            <v>7542.96469153572</v>
          </cell>
          <cell r="AP7">
            <v>7894.58897048015</v>
          </cell>
          <cell r="AQ7">
            <v>8555.96052250718</v>
          </cell>
          <cell r="AR7">
            <v>9125.79032748066</v>
          </cell>
          <cell r="AS7">
            <v>8974.04192948039</v>
          </cell>
          <cell r="AT7">
            <v>9550.1143948219</v>
          </cell>
          <cell r="AU7">
            <v>8977.62071833997</v>
          </cell>
          <cell r="AV7">
            <v>10324.2869023078</v>
          </cell>
          <cell r="AW7">
            <v>10180.7339396063</v>
          </cell>
          <cell r="AX7">
            <v>8878.71874764359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3.12490093357855</v>
          </cell>
          <cell r="CN7">
            <v>2.82250392324064</v>
          </cell>
          <cell r="CO7">
            <v>2.71719516275414</v>
          </cell>
          <cell r="CP7">
            <v>3.89684062328215</v>
          </cell>
          <cell r="CQ7">
            <v>4.02253077154034</v>
          </cell>
          <cell r="CR7">
            <v>3.39786905892566</v>
          </cell>
          <cell r="CS7">
            <v>3.50016304808083</v>
          </cell>
          <cell r="CT7">
            <v>3.6058213173959</v>
          </cell>
          <cell r="CU7">
            <v>3.68145730865716</v>
          </cell>
          <cell r="CV7">
            <v>3.82713140644002</v>
          </cell>
          <cell r="CW7">
            <v>3.81120021132452</v>
          </cell>
          <cell r="CX7">
            <v>3.83559243237493</v>
          </cell>
          <cell r="CY7">
            <v>4.18441679129623</v>
          </cell>
          <cell r="CZ7">
            <v>4.46873755661845</v>
          </cell>
          <cell r="DA7">
            <v>4.36961933674436</v>
          </cell>
          <cell r="DB7">
            <v>4.6501191832687</v>
          </cell>
          <cell r="DC7">
            <v>4.37136191217757</v>
          </cell>
          <cell r="DD7">
            <v>5.02707743522131</v>
          </cell>
          <cell r="DE7">
            <v>4.95717896510087</v>
          </cell>
          <cell r="DF7">
            <v>4.32320479780335</v>
          </cell>
          <cell r="DG7">
            <v>5.762090869166</v>
          </cell>
          <cell r="DH7">
            <v>5.762090869166</v>
          </cell>
          <cell r="DI7">
            <v>5.762090869166</v>
          </cell>
          <cell r="DJ7">
            <v>5.762090869166</v>
          </cell>
          <cell r="DK7">
            <v>5.762090869166</v>
          </cell>
          <cell r="DL7">
            <v>5.762090869166</v>
          </cell>
          <cell r="DM7">
            <v>5.762090869166</v>
          </cell>
          <cell r="DN7">
            <v>5.762090869166</v>
          </cell>
          <cell r="DO7">
            <v>5.762090869166</v>
          </cell>
          <cell r="DP7">
            <v>5.762090869166</v>
          </cell>
          <cell r="DQ7">
            <v>5.54294059194311</v>
          </cell>
          <cell r="DR7">
            <v>5.59254380232372</v>
          </cell>
          <cell r="DS7">
            <v>5.5723047768252</v>
          </cell>
          <cell r="DT7">
            <v>5.54325063617487</v>
          </cell>
          <cell r="DU7">
            <v>5.47177060889749</v>
          </cell>
          <cell r="DV7">
            <v>5.50220332310615</v>
          </cell>
          <cell r="DW7">
            <v>5.48160011029043</v>
          </cell>
          <cell r="DX7">
            <v>5.56914173457112</v>
          </cell>
          <cell r="DY7">
            <v>5.48416494980898</v>
          </cell>
          <cell r="DZ7">
            <v>5.48124223251611</v>
          </cell>
          <cell r="EA7">
            <v>5.42234874665819</v>
          </cell>
          <cell r="EB7">
            <v>5.6390274147651</v>
          </cell>
          <cell r="EC7">
            <v>5.60197248554558</v>
          </cell>
          <cell r="ED7">
            <v>5.59490571195869</v>
          </cell>
          <cell r="EE7">
            <v>5.6266723369707</v>
          </cell>
          <cell r="EF7">
            <v>5.6266723369707</v>
          </cell>
          <cell r="EG7">
            <v>5.6266723369707</v>
          </cell>
          <cell r="EH7">
            <v>5.6266723369707</v>
          </cell>
          <cell r="EI7">
            <v>5.6266723369707</v>
          </cell>
          <cell r="EJ7">
            <v>5.6266723369707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</row>
        <row r="8">
          <cell r="A8">
            <v>33831.5429916203</v>
          </cell>
          <cell r="B8">
            <v>37496.5238694309</v>
          </cell>
          <cell r="C8">
            <v>32701.072929593</v>
          </cell>
          <cell r="D8">
            <v>6295.90667170061</v>
          </cell>
          <cell r="E8">
            <v>6986.74788220511</v>
          </cell>
          <cell r="F8">
            <v>7245.19605459757</v>
          </cell>
          <cell r="G8">
            <v>6634.41243709609</v>
          </cell>
          <cell r="H8">
            <v>7383.04629626181</v>
          </cell>
          <cell r="I8">
            <v>7668.2223447506</v>
          </cell>
          <cell r="J8">
            <v>7723.05258560199</v>
          </cell>
          <cell r="K8">
            <v>7578.45301279265</v>
          </cell>
          <cell r="L8">
            <v>8503.31552724118</v>
          </cell>
          <cell r="M8">
            <v>9516.58781549846</v>
          </cell>
          <cell r="N8">
            <v>7858.15023545978</v>
          </cell>
          <cell r="O8">
            <v>8813.30459955251</v>
          </cell>
          <cell r="P8">
            <v>8145.26456889474</v>
          </cell>
          <cell r="Q8">
            <v>10536.9194649252</v>
          </cell>
          <cell r="R8">
            <v>11442.1847154522</v>
          </cell>
          <cell r="S8">
            <v>10568.124866956</v>
          </cell>
          <cell r="T8">
            <v>10794.2401338645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5628.91129871914</v>
          </cell>
          <cell r="AF8">
            <v>6238.69289448637</v>
          </cell>
          <cell r="AG8">
            <v>5440.82304904678</v>
          </cell>
          <cell r="AH8">
            <v>6295.90667170061</v>
          </cell>
          <cell r="AI8">
            <v>6986.74788220511</v>
          </cell>
          <cell r="AJ8">
            <v>7245.19605459757</v>
          </cell>
          <cell r="AK8">
            <v>6634.41243709609</v>
          </cell>
          <cell r="AL8">
            <v>7383.04629626181</v>
          </cell>
          <cell r="AM8">
            <v>7668.2223447506</v>
          </cell>
          <cell r="AN8">
            <v>7723.05258560199</v>
          </cell>
          <cell r="AO8">
            <v>7578.45301279265</v>
          </cell>
          <cell r="AP8">
            <v>8503.31552724118</v>
          </cell>
          <cell r="AQ8">
            <v>9516.58781549846</v>
          </cell>
          <cell r="AR8">
            <v>7858.15023545978</v>
          </cell>
          <cell r="AS8">
            <v>8813.30459955251</v>
          </cell>
          <cell r="AT8">
            <v>8145.26456889474</v>
          </cell>
          <cell r="AU8">
            <v>10536.9194649252</v>
          </cell>
          <cell r="AV8">
            <v>11442.1847154522</v>
          </cell>
          <cell r="AW8">
            <v>10568.124866956</v>
          </cell>
          <cell r="AX8">
            <v>10794.2401338645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2.78781133877789</v>
          </cell>
          <cell r="CN8">
            <v>3.09763350916418</v>
          </cell>
          <cell r="CO8">
            <v>2.71184359575511</v>
          </cell>
          <cell r="CP8">
            <v>3.09793759656761</v>
          </cell>
          <cell r="CQ8">
            <v>3.4287392933391</v>
          </cell>
          <cell r="CR8">
            <v>3.55641436011735</v>
          </cell>
          <cell r="CS8">
            <v>3.29651040978959</v>
          </cell>
          <cell r="CT8">
            <v>3.62305960818234</v>
          </cell>
          <cell r="CU8">
            <v>3.7785905066304</v>
          </cell>
          <cell r="CV8">
            <v>3.85353946461838</v>
          </cell>
          <cell r="CW8">
            <v>3.79118136891849</v>
          </cell>
          <cell r="CX8">
            <v>4.21412979721023</v>
          </cell>
          <cell r="CY8">
            <v>4.65716004883539</v>
          </cell>
          <cell r="CZ8">
            <v>3.90163815701041</v>
          </cell>
          <cell r="DA8">
            <v>4.38852206619449</v>
          </cell>
          <cell r="DB8">
            <v>4.05587630517181</v>
          </cell>
          <cell r="DC8">
            <v>5.24678377550759</v>
          </cell>
          <cell r="DD8">
            <v>5.69755414011048</v>
          </cell>
          <cell r="DE8">
            <v>5.26232228252838</v>
          </cell>
          <cell r="DF8">
            <v>5.37491476439744</v>
          </cell>
          <cell r="DG8">
            <v>5.32218182795509</v>
          </cell>
          <cell r="DH8">
            <v>5.32218182795509</v>
          </cell>
          <cell r="DI8">
            <v>5.32218182795509</v>
          </cell>
          <cell r="DJ8">
            <v>5.32218182795509</v>
          </cell>
          <cell r="DK8">
            <v>5.32218182795509</v>
          </cell>
          <cell r="DL8">
            <v>5.32218182795509</v>
          </cell>
          <cell r="DM8">
            <v>5.32218182795509</v>
          </cell>
          <cell r="DN8">
            <v>5.32218182795509</v>
          </cell>
          <cell r="DO8">
            <v>5.32218182795509</v>
          </cell>
          <cell r="DP8">
            <v>5.32218182795509</v>
          </cell>
          <cell r="DQ8">
            <v>5.53182153200217</v>
          </cell>
          <cell r="DR8">
            <v>5.51786040840402</v>
          </cell>
          <cell r="DS8">
            <v>5.49676409851568</v>
          </cell>
          <cell r="DT8">
            <v>5.56791698891336</v>
          </cell>
          <cell r="DU8">
            <v>5.5827443798151</v>
          </cell>
          <cell r="DV8">
            <v>5.58142280240988</v>
          </cell>
          <cell r="DW8">
            <v>5.51385258072351</v>
          </cell>
          <cell r="DX8">
            <v>5.58299511652126</v>
          </cell>
          <cell r="DY8">
            <v>5.55996430545137</v>
          </cell>
          <cell r="DZ8">
            <v>5.49080874193847</v>
          </cell>
          <cell r="EA8">
            <v>5.47662666227922</v>
          </cell>
          <cell r="EB8">
            <v>5.52824805837173</v>
          </cell>
          <cell r="EC8">
            <v>5.59844262527605</v>
          </cell>
          <cell r="ED8">
            <v>5.51798446214284</v>
          </cell>
          <cell r="EE8">
            <v>5.50208923062617</v>
          </cell>
          <cell r="EF8">
            <v>5.50208923062617</v>
          </cell>
          <cell r="EG8">
            <v>5.50208923062617</v>
          </cell>
          <cell r="EH8">
            <v>5.50208923062617</v>
          </cell>
          <cell r="EI8">
            <v>5.50208923062617</v>
          </cell>
          <cell r="EJ8">
            <v>5.50208923062617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</row>
        <row r="9">
          <cell r="A9">
            <v>40854.7284934338</v>
          </cell>
          <cell r="B9">
            <v>32936.3506776295</v>
          </cell>
          <cell r="C9">
            <v>35779.6057509107</v>
          </cell>
          <cell r="D9">
            <v>6404.41115071934</v>
          </cell>
          <cell r="E9">
            <v>7407.60447239915</v>
          </cell>
          <cell r="F9">
            <v>6856.46515273169</v>
          </cell>
          <cell r="G9">
            <v>7917.52889016783</v>
          </cell>
          <cell r="H9">
            <v>7339.43141573504</v>
          </cell>
          <cell r="I9">
            <v>8015.29488143346</v>
          </cell>
          <cell r="J9">
            <v>7484.70027277546</v>
          </cell>
          <cell r="K9">
            <v>7466.21788527095</v>
          </cell>
          <cell r="L9">
            <v>7767.19366946895</v>
          </cell>
          <cell r="M9">
            <v>8006.90391551958</v>
          </cell>
          <cell r="N9">
            <v>8767.80850027623</v>
          </cell>
          <cell r="O9">
            <v>8124.41346813422</v>
          </cell>
          <cell r="P9">
            <v>9797.91043052973</v>
          </cell>
          <cell r="Q9">
            <v>10218.895655356</v>
          </cell>
          <cell r="R9">
            <v>9030.91372162337</v>
          </cell>
          <cell r="S9">
            <v>9182.19493756333</v>
          </cell>
          <cell r="T9">
            <v>9664.99642298487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6797.43288326379</v>
          </cell>
          <cell r="AF9">
            <v>5479.9686941209</v>
          </cell>
          <cell r="AG9">
            <v>5953.03108477501</v>
          </cell>
          <cell r="AH9">
            <v>6404.41115071934</v>
          </cell>
          <cell r="AI9">
            <v>7407.60447239915</v>
          </cell>
          <cell r="AJ9">
            <v>6856.46515273169</v>
          </cell>
          <cell r="AK9">
            <v>7917.52889016783</v>
          </cell>
          <cell r="AL9">
            <v>7339.43141573504</v>
          </cell>
          <cell r="AM9">
            <v>8015.29488143346</v>
          </cell>
          <cell r="AN9">
            <v>7484.70027277546</v>
          </cell>
          <cell r="AO9">
            <v>7466.21788527095</v>
          </cell>
          <cell r="AP9">
            <v>7767.19366946895</v>
          </cell>
          <cell r="AQ9">
            <v>8006.90391551958</v>
          </cell>
          <cell r="AR9">
            <v>8767.80850027623</v>
          </cell>
          <cell r="AS9">
            <v>8124.41346813422</v>
          </cell>
          <cell r="AT9">
            <v>9797.91043052973</v>
          </cell>
          <cell r="AU9">
            <v>10218.895655356</v>
          </cell>
          <cell r="AV9">
            <v>9030.91372162337</v>
          </cell>
          <cell r="AW9">
            <v>9182.19493756333</v>
          </cell>
          <cell r="AX9">
            <v>9664.99642298487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3.37243806759063</v>
          </cell>
          <cell r="CN9">
            <v>2.68682351712902</v>
          </cell>
          <cell r="CO9">
            <v>2.98499314404778</v>
          </cell>
          <cell r="CP9">
            <v>3.16384618536504</v>
          </cell>
          <cell r="CQ9">
            <v>3.63379845667128</v>
          </cell>
          <cell r="CR9">
            <v>3.37235803210065</v>
          </cell>
          <cell r="CS9">
            <v>3.86647929926057</v>
          </cell>
          <cell r="CT9">
            <v>3.65423956851866</v>
          </cell>
          <cell r="CU9">
            <v>3.9809453518158</v>
          </cell>
          <cell r="CV9">
            <v>3.70652708349185</v>
          </cell>
          <cell r="CW9">
            <v>3.73110690229415</v>
          </cell>
          <cell r="CX9">
            <v>3.88694357320616</v>
          </cell>
          <cell r="CY9">
            <v>3.92459567322515</v>
          </cell>
          <cell r="CZ9">
            <v>4.39570433596075</v>
          </cell>
          <cell r="DA9">
            <v>4.07928498084763</v>
          </cell>
          <cell r="DB9">
            <v>4.9195513029606</v>
          </cell>
          <cell r="DC9">
            <v>5.13092886412586</v>
          </cell>
          <cell r="DD9">
            <v>4.53444065253972</v>
          </cell>
          <cell r="DE9">
            <v>4.61039926721249</v>
          </cell>
          <cell r="DF9">
            <v>4.85281490200702</v>
          </cell>
          <cell r="DG9">
            <v>5.20866469883354</v>
          </cell>
          <cell r="DH9">
            <v>5.20866469883354</v>
          </cell>
          <cell r="DI9">
            <v>5.20866469883354</v>
          </cell>
          <cell r="DJ9">
            <v>5.20866469883354</v>
          </cell>
          <cell r="DK9">
            <v>5.20866469883354</v>
          </cell>
          <cell r="DL9">
            <v>5.20866469883354</v>
          </cell>
          <cell r="DM9">
            <v>5.20866469883354</v>
          </cell>
          <cell r="DN9">
            <v>5.20866469883354</v>
          </cell>
          <cell r="DO9">
            <v>5.20866469883354</v>
          </cell>
          <cell r="DP9">
            <v>5.20866469883354</v>
          </cell>
          <cell r="DQ9">
            <v>5.52214849213485</v>
          </cell>
          <cell r="DR9">
            <v>5.58786714679641</v>
          </cell>
          <cell r="DS9">
            <v>5.46389000503579</v>
          </cell>
          <cell r="DT9">
            <v>5.54588652284769</v>
          </cell>
          <cell r="DU9">
            <v>5.58501166635621</v>
          </cell>
          <cell r="DV9">
            <v>5.57023775532523</v>
          </cell>
          <cell r="DW9">
            <v>5.61023564181785</v>
          </cell>
          <cell r="DX9">
            <v>5.50265818618392</v>
          </cell>
          <cell r="DY9">
            <v>5.51620533899341</v>
          </cell>
          <cell r="DZ9">
            <v>5.53241017337231</v>
          </cell>
          <cell r="EA9">
            <v>5.48239222358339</v>
          </cell>
          <cell r="EB9">
            <v>5.47473413372102</v>
          </cell>
          <cell r="EC9">
            <v>5.58954982442583</v>
          </cell>
          <cell r="ED9">
            <v>5.46474269320743</v>
          </cell>
          <cell r="EE9">
            <v>5.45651189865118</v>
          </cell>
          <cell r="EF9">
            <v>5.45651189865118</v>
          </cell>
          <cell r="EG9">
            <v>5.45651189865118</v>
          </cell>
          <cell r="EH9">
            <v>5.45651189865118</v>
          </cell>
          <cell r="EI9">
            <v>5.45651189865118</v>
          </cell>
          <cell r="EJ9">
            <v>5.45651189865118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</row>
        <row r="10">
          <cell r="A10">
            <v>34665.6811580652</v>
          </cell>
          <cell r="B10">
            <v>33904.3101911084</v>
          </cell>
          <cell r="C10">
            <v>42498.6227307419</v>
          </cell>
          <cell r="D10">
            <v>6223.4593523737</v>
          </cell>
          <cell r="E10">
            <v>7301.3877949672</v>
          </cell>
          <cell r="F10">
            <v>8283.28571904074</v>
          </cell>
          <cell r="G10">
            <v>7686.85721076801</v>
          </cell>
          <cell r="H10">
            <v>8092.61476019906</v>
          </cell>
          <cell r="I10">
            <v>7276.52185885843</v>
          </cell>
          <cell r="J10">
            <v>8828.72542636744</v>
          </cell>
          <cell r="K10">
            <v>8163.91600660214</v>
          </cell>
          <cell r="L10">
            <v>7864.77664020601</v>
          </cell>
          <cell r="M10">
            <v>8383.2803403607</v>
          </cell>
          <cell r="N10">
            <v>7886.96281842079</v>
          </cell>
          <cell r="O10">
            <v>8253.77410887319</v>
          </cell>
          <cell r="P10">
            <v>8772.04904972884</v>
          </cell>
          <cell r="Q10">
            <v>8299.44960481656</v>
          </cell>
          <cell r="R10">
            <v>9976.52594925979</v>
          </cell>
          <cell r="S10">
            <v>8973.15737826044</v>
          </cell>
          <cell r="T10">
            <v>10855.2244564551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5767.6956796431</v>
          </cell>
          <cell r="AF10">
            <v>5641.01834661453</v>
          </cell>
          <cell r="AG10">
            <v>7070.94493822902</v>
          </cell>
          <cell r="AH10">
            <v>6223.4593523737</v>
          </cell>
          <cell r="AI10">
            <v>7301.3877949672</v>
          </cell>
          <cell r="AJ10">
            <v>8283.28571904074</v>
          </cell>
          <cell r="AK10">
            <v>7686.85721076801</v>
          </cell>
          <cell r="AL10">
            <v>8092.61476019906</v>
          </cell>
          <cell r="AM10">
            <v>7276.52185885843</v>
          </cell>
          <cell r="AN10">
            <v>8828.72542636744</v>
          </cell>
          <cell r="AO10">
            <v>8163.91600660214</v>
          </cell>
          <cell r="AP10">
            <v>7864.77664020601</v>
          </cell>
          <cell r="AQ10">
            <v>8383.2803403607</v>
          </cell>
          <cell r="AR10">
            <v>7886.96281842079</v>
          </cell>
          <cell r="AS10">
            <v>8253.77410887319</v>
          </cell>
          <cell r="AT10">
            <v>8772.04904972884</v>
          </cell>
          <cell r="AU10">
            <v>8299.44960481656</v>
          </cell>
          <cell r="AV10">
            <v>9976.52594925979</v>
          </cell>
          <cell r="AW10">
            <v>8973.15737826044</v>
          </cell>
          <cell r="AX10">
            <v>10855.2244564551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2.81061516597903</v>
          </cell>
          <cell r="CN10">
            <v>2.78004457471238</v>
          </cell>
          <cell r="CO10">
            <v>3.46365610873519</v>
          </cell>
          <cell r="CP10">
            <v>3.0722608769128</v>
          </cell>
          <cell r="CQ10">
            <v>3.6087227060477</v>
          </cell>
          <cell r="CR10">
            <v>4.09555887263044</v>
          </cell>
          <cell r="CS10">
            <v>3.79905059136109</v>
          </cell>
          <cell r="CT10">
            <v>3.93901529248003</v>
          </cell>
          <cell r="CU10">
            <v>3.52141420366309</v>
          </cell>
          <cell r="CV10">
            <v>4.35416526211707</v>
          </cell>
          <cell r="CW10">
            <v>4.04497494542885</v>
          </cell>
          <cell r="CX10">
            <v>3.89112874286698</v>
          </cell>
          <cell r="CY10">
            <v>4.16697210201112</v>
          </cell>
          <cell r="CZ10">
            <v>3.94020392143089</v>
          </cell>
          <cell r="DA10">
            <v>4.07845595822772</v>
          </cell>
          <cell r="DB10">
            <v>4.33455232004364</v>
          </cell>
          <cell r="DC10">
            <v>4.10102569373513</v>
          </cell>
          <cell r="DD10">
            <v>4.9297231985583</v>
          </cell>
          <cell r="DE10">
            <v>4.43392643059352</v>
          </cell>
          <cell r="DF10">
            <v>5.36391646758707</v>
          </cell>
          <cell r="DG10">
            <v>5.42544474907314</v>
          </cell>
          <cell r="DH10">
            <v>5.42544474907314</v>
          </cell>
          <cell r="DI10">
            <v>5.42544474907314</v>
          </cell>
          <cell r="DJ10">
            <v>5.42544474907314</v>
          </cell>
          <cell r="DK10">
            <v>5.42544474907314</v>
          </cell>
          <cell r="DL10">
            <v>5.42544474907314</v>
          </cell>
          <cell r="DM10">
            <v>5.42544474907314</v>
          </cell>
          <cell r="DN10">
            <v>5.42544474907314</v>
          </cell>
          <cell r="DO10">
            <v>5.42544474907314</v>
          </cell>
          <cell r="DP10">
            <v>5.42544474907314</v>
          </cell>
          <cell r="DQ10">
            <v>5.62222326375323</v>
          </cell>
          <cell r="DR10">
            <v>5.5592075486215</v>
          </cell>
          <cell r="DS10">
            <v>5.59306446061505</v>
          </cell>
          <cell r="DT10">
            <v>5.54984561899594</v>
          </cell>
          <cell r="DU10">
            <v>5.54318073385601</v>
          </cell>
          <cell r="DV10">
            <v>5.54110786405285</v>
          </cell>
          <cell r="DW10">
            <v>5.54345941512778</v>
          </cell>
          <cell r="DX10">
            <v>5.62870302396243</v>
          </cell>
          <cell r="DY10">
            <v>5.66126992527656</v>
          </cell>
          <cell r="DZ10">
            <v>5.55520688427019</v>
          </cell>
          <cell r="EA10">
            <v>5.52955048437306</v>
          </cell>
          <cell r="EB10">
            <v>5.53755341566065</v>
          </cell>
          <cell r="EC10">
            <v>5.51188987619306</v>
          </cell>
          <cell r="ED10">
            <v>5.4840098993899</v>
          </cell>
          <cell r="EE10">
            <v>5.54451978443429</v>
          </cell>
          <cell r="EF10">
            <v>5.54451978443429</v>
          </cell>
          <cell r="EG10">
            <v>5.54451978443429</v>
          </cell>
          <cell r="EH10">
            <v>5.54451978443429</v>
          </cell>
          <cell r="EI10">
            <v>5.54451978443429</v>
          </cell>
          <cell r="EJ10">
            <v>5.54451978443429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</row>
        <row r="11">
          <cell r="A11">
            <v>36114.7120945294</v>
          </cell>
          <cell r="B11">
            <v>39098.2268828536</v>
          </cell>
          <cell r="C11">
            <v>42704.0470105035</v>
          </cell>
          <cell r="D11">
            <v>6424.60803543915</v>
          </cell>
          <cell r="E11">
            <v>6700.2823748873</v>
          </cell>
          <cell r="F11">
            <v>8140.88013790737</v>
          </cell>
          <cell r="G11">
            <v>7643.82625770257</v>
          </cell>
          <cell r="H11">
            <v>7441.83810223627</v>
          </cell>
          <cell r="I11">
            <v>8495.03674546368</v>
          </cell>
          <cell r="J11">
            <v>7459.97550459311</v>
          </cell>
          <cell r="K11">
            <v>7880.49565394149</v>
          </cell>
          <cell r="L11">
            <v>8017.34378545308</v>
          </cell>
          <cell r="M11">
            <v>8432.21575172117</v>
          </cell>
          <cell r="N11">
            <v>8537.27809269882</v>
          </cell>
          <cell r="O11">
            <v>8219.12700670965</v>
          </cell>
          <cell r="P11">
            <v>9342.62653847202</v>
          </cell>
          <cell r="Q11">
            <v>9274.88350508418</v>
          </cell>
          <cell r="R11">
            <v>8870.54154898427</v>
          </cell>
          <cell r="S11">
            <v>10037.2530770873</v>
          </cell>
          <cell r="T11">
            <v>10470.5994016721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008.78626816509</v>
          </cell>
          <cell r="AF11">
            <v>6505.1851497075</v>
          </cell>
          <cell r="AG11">
            <v>7105.12354633058</v>
          </cell>
          <cell r="AH11">
            <v>6424.60803543915</v>
          </cell>
          <cell r="AI11">
            <v>6700.2823748873</v>
          </cell>
          <cell r="AJ11">
            <v>8140.88013790737</v>
          </cell>
          <cell r="AK11">
            <v>7643.82625770257</v>
          </cell>
          <cell r="AL11">
            <v>7441.83810223627</v>
          </cell>
          <cell r="AM11">
            <v>8495.03674546368</v>
          </cell>
          <cell r="AN11">
            <v>7459.97550459311</v>
          </cell>
          <cell r="AO11">
            <v>7880.49565394149</v>
          </cell>
          <cell r="AP11">
            <v>8017.34378545308</v>
          </cell>
          <cell r="AQ11">
            <v>8432.21575172117</v>
          </cell>
          <cell r="AR11">
            <v>8537.27809269882</v>
          </cell>
          <cell r="AS11">
            <v>8219.12700670965</v>
          </cell>
          <cell r="AT11">
            <v>9342.62653847202</v>
          </cell>
          <cell r="AU11">
            <v>9274.88350508418</v>
          </cell>
          <cell r="AV11">
            <v>8870.54154898427</v>
          </cell>
          <cell r="AW11">
            <v>10037.2530770873</v>
          </cell>
          <cell r="AX11">
            <v>10470.5994016721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2.93010877622743</v>
          </cell>
          <cell r="CN11">
            <v>3.15612184773931</v>
          </cell>
          <cell r="CO11">
            <v>3.45964396030157</v>
          </cell>
          <cell r="CP11">
            <v>3.20114024841961</v>
          </cell>
          <cell r="CQ11">
            <v>3.24434187894346</v>
          </cell>
          <cell r="CR11">
            <v>4.03848024765928</v>
          </cell>
          <cell r="CS11">
            <v>3.74444755142853</v>
          </cell>
          <cell r="CT11">
            <v>3.67403302390895</v>
          </cell>
          <cell r="CU11">
            <v>4.2236123531474</v>
          </cell>
          <cell r="CV11">
            <v>3.69859139444727</v>
          </cell>
          <cell r="CW11">
            <v>3.89932446320186</v>
          </cell>
          <cell r="CX11">
            <v>3.86230114653609</v>
          </cell>
          <cell r="CY11">
            <v>4.22919249150032</v>
          </cell>
          <cell r="CZ11">
            <v>4.25537944500362</v>
          </cell>
          <cell r="DA11">
            <v>4.08831273930476</v>
          </cell>
          <cell r="DB11">
            <v>4.64715766828048</v>
          </cell>
          <cell r="DC11">
            <v>4.6134613029399</v>
          </cell>
          <cell r="DD11">
            <v>4.41233576140621</v>
          </cell>
          <cell r="DE11">
            <v>4.99267496282548</v>
          </cell>
          <cell r="DF11">
            <v>5.20822769706166</v>
          </cell>
          <cell r="DG11">
            <v>4.6405078759336</v>
          </cell>
          <cell r="DH11">
            <v>4.6405078759336</v>
          </cell>
          <cell r="DI11">
            <v>4.6405078759336</v>
          </cell>
          <cell r="DJ11">
            <v>4.6405078759336</v>
          </cell>
          <cell r="DK11">
            <v>4.6405078759336</v>
          </cell>
          <cell r="DL11">
            <v>4.6405078759336</v>
          </cell>
          <cell r="DM11">
            <v>4.6405078759336</v>
          </cell>
          <cell r="DN11">
            <v>4.6405078759336</v>
          </cell>
          <cell r="DO11">
            <v>4.6405078759336</v>
          </cell>
          <cell r="DP11">
            <v>4.6405078759336</v>
          </cell>
          <cell r="DQ11">
            <v>5.61836757239942</v>
          </cell>
          <cell r="DR11">
            <v>5.64693821325617</v>
          </cell>
          <cell r="DS11">
            <v>5.62661711179616</v>
          </cell>
          <cell r="DT11">
            <v>5.49856128896823</v>
          </cell>
          <cell r="DU11">
            <v>5.65813921539241</v>
          </cell>
          <cell r="DV11">
            <v>5.52281547314081</v>
          </cell>
          <cell r="DW11">
            <v>5.59281161226062</v>
          </cell>
          <cell r="DX11">
            <v>5.54937786560261</v>
          </cell>
          <cell r="DY11">
            <v>5.51046623819521</v>
          </cell>
          <cell r="DZ11">
            <v>5.52596566475657</v>
          </cell>
          <cell r="EA11">
            <v>5.5369588388051</v>
          </cell>
          <cell r="EB11">
            <v>5.68710843775016</v>
          </cell>
          <cell r="EC11">
            <v>5.46249928563176</v>
          </cell>
          <cell r="ED11">
            <v>5.49652582007889</v>
          </cell>
          <cell r="EE11">
            <v>5.50793386383535</v>
          </cell>
          <cell r="EF11">
            <v>5.50793386383535</v>
          </cell>
          <cell r="EG11">
            <v>5.50793386383535</v>
          </cell>
          <cell r="EH11">
            <v>5.50793386383535</v>
          </cell>
          <cell r="EI11">
            <v>5.50793386383535</v>
          </cell>
          <cell r="EJ11">
            <v>5.50793386383535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</row>
        <row r="12">
          <cell r="A12">
            <v>30202.7615426085</v>
          </cell>
          <cell r="B12">
            <v>41504.1821853884</v>
          </cell>
          <cell r="C12">
            <v>36035.6816605255</v>
          </cell>
          <cell r="D12">
            <v>7613.03863787604</v>
          </cell>
          <cell r="E12">
            <v>6641.78098292426</v>
          </cell>
          <cell r="F12">
            <v>6380.20495819155</v>
          </cell>
          <cell r="G12">
            <v>6834.39026035355</v>
          </cell>
          <cell r="H12">
            <v>7673.12972041807</v>
          </cell>
          <cell r="I12">
            <v>7623.23954175603</v>
          </cell>
          <cell r="J12">
            <v>7071.25724274143</v>
          </cell>
          <cell r="K12">
            <v>7606.40418576734</v>
          </cell>
          <cell r="L12">
            <v>8854.30127201089</v>
          </cell>
          <cell r="M12">
            <v>8501.53372130934</v>
          </cell>
          <cell r="N12">
            <v>8525.53823747243</v>
          </cell>
          <cell r="O12">
            <v>7266.14306643907</v>
          </cell>
          <cell r="P12">
            <v>9342.86669174258</v>
          </cell>
          <cell r="Q12">
            <v>9479.68281602634</v>
          </cell>
          <cell r="R12">
            <v>10817.7222865085</v>
          </cell>
          <cell r="S12">
            <v>9768.44914305784</v>
          </cell>
          <cell r="T12">
            <v>10825.0053278051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5025.15258443336</v>
          </cell>
          <cell r="AF12">
            <v>6905.4893566426</v>
          </cell>
          <cell r="AG12">
            <v>5995.63713976096</v>
          </cell>
          <cell r="AH12">
            <v>7613.03863787604</v>
          </cell>
          <cell r="AI12">
            <v>6641.78098292426</v>
          </cell>
          <cell r="AJ12">
            <v>6380.20495819155</v>
          </cell>
          <cell r="AK12">
            <v>6834.39026035355</v>
          </cell>
          <cell r="AL12">
            <v>7673.12972041807</v>
          </cell>
          <cell r="AM12">
            <v>7623.23954175603</v>
          </cell>
          <cell r="AN12">
            <v>7071.25724274143</v>
          </cell>
          <cell r="AO12">
            <v>7606.40418576734</v>
          </cell>
          <cell r="AP12">
            <v>8854.30127201089</v>
          </cell>
          <cell r="AQ12">
            <v>8501.53372130934</v>
          </cell>
          <cell r="AR12">
            <v>8525.53823747243</v>
          </cell>
          <cell r="AS12">
            <v>7266.14306643907</v>
          </cell>
          <cell r="AT12">
            <v>9342.86669174258</v>
          </cell>
          <cell r="AU12">
            <v>9479.68281602634</v>
          </cell>
          <cell r="AV12">
            <v>10817.7222865085</v>
          </cell>
          <cell r="AW12">
            <v>9768.44914305784</v>
          </cell>
          <cell r="AX12">
            <v>10825.0053278051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2.48356417303176</v>
          </cell>
          <cell r="CN12">
            <v>3.40138880471525</v>
          </cell>
          <cell r="CO12">
            <v>2.94972223099665</v>
          </cell>
          <cell r="CP12">
            <v>3.76148087650387</v>
          </cell>
          <cell r="CQ12">
            <v>3.29292526007586</v>
          </cell>
          <cell r="CR12">
            <v>3.08890755036235</v>
          </cell>
          <cell r="CS12">
            <v>3.38326583733771</v>
          </cell>
          <cell r="CT12">
            <v>3.77834654788602</v>
          </cell>
          <cell r="CU12">
            <v>3.76810664674187</v>
          </cell>
          <cell r="CV12">
            <v>3.47572922218694</v>
          </cell>
          <cell r="CW12">
            <v>3.83820691476807</v>
          </cell>
          <cell r="CX12">
            <v>4.40951000082708</v>
          </cell>
          <cell r="CY12">
            <v>4.27407352820073</v>
          </cell>
          <cell r="CZ12">
            <v>4.2063752030094</v>
          </cell>
          <cell r="DA12">
            <v>3.56165896788899</v>
          </cell>
          <cell r="DB12">
            <v>4.57961048030175</v>
          </cell>
          <cell r="DC12">
            <v>4.64667389641556</v>
          </cell>
          <cell r="DD12">
            <v>5.30254321193233</v>
          </cell>
          <cell r="DE12">
            <v>4.788219028254</v>
          </cell>
          <cell r="DF12">
            <v>5.30611315393736</v>
          </cell>
          <cell r="DG12">
            <v>5.1389498532794</v>
          </cell>
          <cell r="DH12">
            <v>5.1389498532794</v>
          </cell>
          <cell r="DI12">
            <v>5.1389498532794</v>
          </cell>
          <cell r="DJ12">
            <v>5.1389498532794</v>
          </cell>
          <cell r="DK12">
            <v>5.1389498532794</v>
          </cell>
          <cell r="DL12">
            <v>5.1389498532794</v>
          </cell>
          <cell r="DM12">
            <v>5.1389498532794</v>
          </cell>
          <cell r="DN12">
            <v>5.1389498532794</v>
          </cell>
          <cell r="DO12">
            <v>5.1389498532794</v>
          </cell>
          <cell r="DP12">
            <v>5.1389498532794</v>
          </cell>
          <cell r="DQ12">
            <v>5.54346107771728</v>
          </cell>
          <cell r="DR12">
            <v>5.56218356927658</v>
          </cell>
          <cell r="DS12">
            <v>5.56879659719098</v>
          </cell>
          <cell r="DT12">
            <v>5.54506078551601</v>
          </cell>
          <cell r="DU12">
            <v>5.52598640722581</v>
          </cell>
          <cell r="DV12">
            <v>5.65896301494551</v>
          </cell>
          <cell r="DW12">
            <v>5.53440308208684</v>
          </cell>
          <cell r="DX12">
            <v>5.56388169803715</v>
          </cell>
          <cell r="DY12">
            <v>5.54272735451686</v>
          </cell>
          <cell r="DZ12">
            <v>5.57388285332836</v>
          </cell>
          <cell r="EA12">
            <v>5.4294789169566</v>
          </cell>
          <cell r="EB12">
            <v>5.50137308789295</v>
          </cell>
          <cell r="EC12">
            <v>5.44957241736362</v>
          </cell>
          <cell r="ED12">
            <v>5.55291382234825</v>
          </cell>
          <cell r="EE12">
            <v>5.58931707313752</v>
          </cell>
          <cell r="EF12">
            <v>5.58931707313752</v>
          </cell>
          <cell r="EG12">
            <v>5.58931707313752</v>
          </cell>
          <cell r="EH12">
            <v>5.58931707313752</v>
          </cell>
          <cell r="EI12">
            <v>5.58931707313752</v>
          </cell>
          <cell r="EJ12">
            <v>5.58931707313752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</row>
        <row r="13">
          <cell r="A13">
            <v>34732.5276464745</v>
          </cell>
          <cell r="B13">
            <v>34196.9432347768</v>
          </cell>
          <cell r="C13">
            <v>42792.2500717128</v>
          </cell>
          <cell r="D13">
            <v>6444.93143953145</v>
          </cell>
          <cell r="E13">
            <v>7538.02465715643</v>
          </cell>
          <cell r="F13">
            <v>6720.20348354648</v>
          </cell>
          <cell r="G13">
            <v>7553.61654384286</v>
          </cell>
          <cell r="H13">
            <v>6808.38929422569</v>
          </cell>
          <cell r="I13">
            <v>7488.99896488028</v>
          </cell>
          <cell r="J13">
            <v>7545.68189923973</v>
          </cell>
          <cell r="K13">
            <v>8019.97373400036</v>
          </cell>
          <cell r="L13">
            <v>7849.00778160714</v>
          </cell>
          <cell r="M13">
            <v>8107.09534128933</v>
          </cell>
          <cell r="N13">
            <v>9276.75091006346</v>
          </cell>
          <cell r="O13">
            <v>8835.48670143642</v>
          </cell>
          <cell r="P13">
            <v>10026.1564807371</v>
          </cell>
          <cell r="Q13">
            <v>8642.24840109625</v>
          </cell>
          <cell r="R13">
            <v>9447.04591678849</v>
          </cell>
          <cell r="S13">
            <v>9994.5075495573</v>
          </cell>
          <cell r="T13">
            <v>10486.3508622113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5778.81763627334</v>
          </cell>
          <cell r="AF13">
            <v>5689.70679828496</v>
          </cell>
          <cell r="AG13">
            <v>7119.79882164822</v>
          </cell>
          <cell r="AH13">
            <v>6444.93143953145</v>
          </cell>
          <cell r="AI13">
            <v>7538.02465715643</v>
          </cell>
          <cell r="AJ13">
            <v>6720.20348354648</v>
          </cell>
          <cell r="AK13">
            <v>7553.61654384286</v>
          </cell>
          <cell r="AL13">
            <v>6808.38929422569</v>
          </cell>
          <cell r="AM13">
            <v>7488.99896488028</v>
          </cell>
          <cell r="AN13">
            <v>7545.68189923973</v>
          </cell>
          <cell r="AO13">
            <v>8019.97373400036</v>
          </cell>
          <cell r="AP13">
            <v>7849.00778160714</v>
          </cell>
          <cell r="AQ13">
            <v>8107.09534128933</v>
          </cell>
          <cell r="AR13">
            <v>9276.75091006346</v>
          </cell>
          <cell r="AS13">
            <v>8835.48670143642</v>
          </cell>
          <cell r="AT13">
            <v>10026.1564807371</v>
          </cell>
          <cell r="AU13">
            <v>8642.24840109625</v>
          </cell>
          <cell r="AV13">
            <v>9447.04591678849</v>
          </cell>
          <cell r="AW13">
            <v>9994.5075495573</v>
          </cell>
          <cell r="AX13">
            <v>10486.3508622113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2.83102939553855</v>
          </cell>
          <cell r="CN13">
            <v>2.80751293879459</v>
          </cell>
          <cell r="CO13">
            <v>3.52819207246235</v>
          </cell>
          <cell r="CP13">
            <v>3.20609231788393</v>
          </cell>
          <cell r="CQ13">
            <v>3.6956182084421</v>
          </cell>
          <cell r="CR13">
            <v>3.3413489971058</v>
          </cell>
          <cell r="CS13">
            <v>3.72245568117502</v>
          </cell>
          <cell r="CT13">
            <v>3.29240246439823</v>
          </cell>
          <cell r="CU13">
            <v>3.64345418129864</v>
          </cell>
          <cell r="CV13">
            <v>3.72830046185288</v>
          </cell>
          <cell r="CW13">
            <v>3.96259889440995</v>
          </cell>
          <cell r="CX13">
            <v>3.90354419791675</v>
          </cell>
          <cell r="CY13">
            <v>4.04882224748715</v>
          </cell>
          <cell r="CZ13">
            <v>4.56704654447961</v>
          </cell>
          <cell r="DA13">
            <v>4.40560493663103</v>
          </cell>
          <cell r="DB13">
            <v>4.99930405416031</v>
          </cell>
          <cell r="DC13">
            <v>4.30925126210324</v>
          </cell>
          <cell r="DD13">
            <v>4.7105443688594</v>
          </cell>
          <cell r="DE13">
            <v>4.98352306866891</v>
          </cell>
          <cell r="DF13">
            <v>5.22876901826952</v>
          </cell>
          <cell r="DG13">
            <v>4.83843672520322</v>
          </cell>
          <cell r="DH13">
            <v>4.83843672520322</v>
          </cell>
          <cell r="DI13">
            <v>4.83843672520322</v>
          </cell>
          <cell r="DJ13">
            <v>4.83843672520322</v>
          </cell>
          <cell r="DK13">
            <v>4.83843672520322</v>
          </cell>
          <cell r="DL13">
            <v>4.83843672520322</v>
          </cell>
          <cell r="DM13">
            <v>4.83843672520322</v>
          </cell>
          <cell r="DN13">
            <v>4.83843672520322</v>
          </cell>
          <cell r="DO13">
            <v>4.83843672520322</v>
          </cell>
          <cell r="DP13">
            <v>4.83843672520322</v>
          </cell>
          <cell r="DQ13">
            <v>5.59244531711003</v>
          </cell>
          <cell r="DR13">
            <v>5.55232981765465</v>
          </cell>
          <cell r="DS13">
            <v>5.52869507693451</v>
          </cell>
          <cell r="DT13">
            <v>5.50743542573014</v>
          </cell>
          <cell r="DU13">
            <v>5.58827270122141</v>
          </cell>
          <cell r="DV13">
            <v>5.51020453392496</v>
          </cell>
          <cell r="DW13">
            <v>5.55945902883452</v>
          </cell>
          <cell r="DX13">
            <v>5.66550461425812</v>
          </cell>
          <cell r="DY13">
            <v>5.63141578355747</v>
          </cell>
          <cell r="DZ13">
            <v>5.54491283772054</v>
          </cell>
          <cell r="EA13">
            <v>5.5449797881587</v>
          </cell>
          <cell r="EB13">
            <v>5.50887342840618</v>
          </cell>
          <cell r="EC13">
            <v>5.48584718109237</v>
          </cell>
          <cell r="ED13">
            <v>5.56503106995992</v>
          </cell>
          <cell r="EE13">
            <v>5.49454915473167</v>
          </cell>
          <cell r="EF13">
            <v>5.49454915473167</v>
          </cell>
          <cell r="EG13">
            <v>5.49454915473167</v>
          </cell>
          <cell r="EH13">
            <v>5.49454915473167</v>
          </cell>
          <cell r="EI13">
            <v>5.49454915473167</v>
          </cell>
          <cell r="EJ13">
            <v>5.49454915473167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</row>
        <row r="14">
          <cell r="A14">
            <v>33456.8032009157</v>
          </cell>
          <cell r="B14">
            <v>36264.3337994964</v>
          </cell>
          <cell r="C14">
            <v>33719.1631713902</v>
          </cell>
          <cell r="D14">
            <v>6954.29622506776</v>
          </cell>
          <cell r="E14">
            <v>6705.15635518875</v>
          </cell>
          <cell r="F14">
            <v>6367.69514262385</v>
          </cell>
          <cell r="G14">
            <v>6626.9931919231</v>
          </cell>
          <cell r="H14">
            <v>7840.16688353898</v>
          </cell>
          <cell r="I14">
            <v>7113.28126987775</v>
          </cell>
          <cell r="J14">
            <v>8562.61652698573</v>
          </cell>
          <cell r="K14">
            <v>6348.00061518972</v>
          </cell>
          <cell r="L14">
            <v>9429.23434639091</v>
          </cell>
          <cell r="M14">
            <v>9080.39301421673</v>
          </cell>
          <cell r="N14">
            <v>10151.4938138486</v>
          </cell>
          <cell r="O14">
            <v>9958.84824516712</v>
          </cell>
          <cell r="P14">
            <v>10163.2025638476</v>
          </cell>
          <cell r="Q14">
            <v>10034.1045269495</v>
          </cell>
          <cell r="R14">
            <v>9052.28988349291</v>
          </cell>
          <cell r="S14">
            <v>10698.824741249</v>
          </cell>
          <cell r="T14">
            <v>8674.3988012227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5566.5618799386</v>
          </cell>
          <cell r="AF14">
            <v>6033.68041224333</v>
          </cell>
          <cell r="AG14">
            <v>5610.21348053219</v>
          </cell>
          <cell r="AH14">
            <v>6954.29622506776</v>
          </cell>
          <cell r="AI14">
            <v>6705.15635518875</v>
          </cell>
          <cell r="AJ14">
            <v>6367.69514262385</v>
          </cell>
          <cell r="AK14">
            <v>6626.9931919231</v>
          </cell>
          <cell r="AL14">
            <v>7840.16688353898</v>
          </cell>
          <cell r="AM14">
            <v>7113.28126987775</v>
          </cell>
          <cell r="AN14">
            <v>8562.61652698573</v>
          </cell>
          <cell r="AO14">
            <v>6348.00061518972</v>
          </cell>
          <cell r="AP14">
            <v>9429.23434639091</v>
          </cell>
          <cell r="AQ14">
            <v>9080.39301421673</v>
          </cell>
          <cell r="AR14">
            <v>10151.4938138486</v>
          </cell>
          <cell r="AS14">
            <v>9958.84824516712</v>
          </cell>
          <cell r="AT14">
            <v>10163.2025638476</v>
          </cell>
          <cell r="AU14">
            <v>10034.1045269495</v>
          </cell>
          <cell r="AV14">
            <v>9052.28988349291</v>
          </cell>
          <cell r="AW14">
            <v>10698.824741249</v>
          </cell>
          <cell r="AX14">
            <v>8674.3988012227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2.736859518701</v>
          </cell>
          <cell r="CN14">
            <v>2.99707477597491</v>
          </cell>
          <cell r="CO14">
            <v>2.81557522929769</v>
          </cell>
          <cell r="CP14">
            <v>3.45761705151691</v>
          </cell>
          <cell r="CQ14">
            <v>3.30060241884571</v>
          </cell>
          <cell r="CR14">
            <v>3.14436080041472</v>
          </cell>
          <cell r="CS14">
            <v>3.27309876018557</v>
          </cell>
          <cell r="CT14">
            <v>3.84861843630526</v>
          </cell>
          <cell r="CU14">
            <v>3.47498007072567</v>
          </cell>
          <cell r="CV14">
            <v>4.31001043414151</v>
          </cell>
          <cell r="CW14">
            <v>3.1031205946939</v>
          </cell>
          <cell r="CX14">
            <v>4.65155486241835</v>
          </cell>
          <cell r="CY14">
            <v>4.57200287451259</v>
          </cell>
          <cell r="CZ14">
            <v>4.90681978575449</v>
          </cell>
          <cell r="DA14">
            <v>4.90865710311398</v>
          </cell>
          <cell r="DB14">
            <v>5.00938213207804</v>
          </cell>
          <cell r="DC14">
            <v>4.94575047706956</v>
          </cell>
          <cell r="DD14">
            <v>4.46181987536739</v>
          </cell>
          <cell r="DE14">
            <v>5.27338711949839</v>
          </cell>
          <cell r="DF14">
            <v>4.27555960715924</v>
          </cell>
          <cell r="DG14">
            <v>4.53617103200654</v>
          </cell>
          <cell r="DH14">
            <v>4.53617103200654</v>
          </cell>
          <cell r="DI14">
            <v>4.53617103200654</v>
          </cell>
          <cell r="DJ14">
            <v>4.53617103200654</v>
          </cell>
          <cell r="DK14">
            <v>4.53617103200654</v>
          </cell>
          <cell r="DL14">
            <v>4.53617103200654</v>
          </cell>
          <cell r="DM14">
            <v>4.53617103200654</v>
          </cell>
          <cell r="DN14">
            <v>4.53617103200654</v>
          </cell>
          <cell r="DO14">
            <v>4.53617103200654</v>
          </cell>
          <cell r="DP14">
            <v>4.53617103200654</v>
          </cell>
          <cell r="DQ14">
            <v>5.57239213827961</v>
          </cell>
          <cell r="DR14">
            <v>5.51558853283628</v>
          </cell>
          <cell r="DS14">
            <v>5.45907910111249</v>
          </cell>
          <cell r="DT14">
            <v>5.51040386664274</v>
          </cell>
          <cell r="DU14">
            <v>5.56573893274405</v>
          </cell>
          <cell r="DV14">
            <v>5.54826281846431</v>
          </cell>
          <cell r="DW14">
            <v>5.547081546133</v>
          </cell>
          <cell r="DX14">
            <v>5.58120001383949</v>
          </cell>
          <cell r="DY14">
            <v>5.60821686416515</v>
          </cell>
          <cell r="DZ14">
            <v>5.44296208096708</v>
          </cell>
          <cell r="EA14">
            <v>5.60461057720661</v>
          </cell>
          <cell r="EB14">
            <v>5.55373837809675</v>
          </cell>
          <cell r="EC14">
            <v>5.44133277315535</v>
          </cell>
          <cell r="ED14">
            <v>5.66809319133916</v>
          </cell>
          <cell r="EE14">
            <v>5.55844809833529</v>
          </cell>
          <cell r="EF14">
            <v>5.55844809833529</v>
          </cell>
          <cell r="EG14">
            <v>5.55844809833529</v>
          </cell>
          <cell r="EH14">
            <v>5.55844809833529</v>
          </cell>
          <cell r="EI14">
            <v>5.55844809833529</v>
          </cell>
          <cell r="EJ14">
            <v>5.55844809833529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</row>
        <row r="15">
          <cell r="A15">
            <v>34971.2500127117</v>
          </cell>
          <cell r="B15">
            <v>35413.0498638912</v>
          </cell>
          <cell r="C15">
            <v>39506.8252702858</v>
          </cell>
          <cell r="D15">
            <v>6339.97567326214</v>
          </cell>
          <cell r="E15">
            <v>6303.38956127725</v>
          </cell>
          <cell r="F15">
            <v>7569.06948770181</v>
          </cell>
          <cell r="G15">
            <v>7377.38353091406</v>
          </cell>
          <cell r="H15">
            <v>7655.34669684776</v>
          </cell>
          <cell r="I15">
            <v>8264.01699311485</v>
          </cell>
          <cell r="J15">
            <v>6915.15349711499</v>
          </cell>
          <cell r="K15">
            <v>7589.74585939461</v>
          </cell>
          <cell r="L15">
            <v>8435.32941814192</v>
          </cell>
          <cell r="M15">
            <v>9122.39351779145</v>
          </cell>
          <cell r="N15">
            <v>7336.41014602027</v>
          </cell>
          <cell r="O15">
            <v>8117.93072043505</v>
          </cell>
          <cell r="P15">
            <v>8741.01925394072</v>
          </cell>
          <cell r="Q15">
            <v>10067.4791602266</v>
          </cell>
          <cell r="R15">
            <v>9240.92745295232</v>
          </cell>
          <cell r="S15">
            <v>10053.1873508194</v>
          </cell>
          <cell r="T15">
            <v>9482.45347438585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5818.53639887612</v>
          </cell>
          <cell r="AF15">
            <v>5892.04330852823</v>
          </cell>
          <cell r="AG15">
            <v>6573.16798100269</v>
          </cell>
          <cell r="AH15">
            <v>6339.97567326214</v>
          </cell>
          <cell r="AI15">
            <v>6303.38956127725</v>
          </cell>
          <cell r="AJ15">
            <v>7569.06948770181</v>
          </cell>
          <cell r="AK15">
            <v>7377.38353091406</v>
          </cell>
          <cell r="AL15">
            <v>7655.34669684776</v>
          </cell>
          <cell r="AM15">
            <v>8264.01699311485</v>
          </cell>
          <cell r="AN15">
            <v>6915.15349711499</v>
          </cell>
          <cell r="AO15">
            <v>7589.74585939461</v>
          </cell>
          <cell r="AP15">
            <v>8435.32941814192</v>
          </cell>
          <cell r="AQ15">
            <v>9122.39351779145</v>
          </cell>
          <cell r="AR15">
            <v>7336.41014602027</v>
          </cell>
          <cell r="AS15">
            <v>8117.93072043505</v>
          </cell>
          <cell r="AT15">
            <v>8741.01925394072</v>
          </cell>
          <cell r="AU15">
            <v>10067.4791602266</v>
          </cell>
          <cell r="AV15">
            <v>9240.92745295232</v>
          </cell>
          <cell r="AW15">
            <v>10053.1873508194</v>
          </cell>
          <cell r="AX15">
            <v>9482.45347438585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2.85565676331898</v>
          </cell>
          <cell r="CN15">
            <v>2.93329626111793</v>
          </cell>
          <cell r="CO15">
            <v>3.23546082454782</v>
          </cell>
          <cell r="CP15">
            <v>3.15689038476362</v>
          </cell>
          <cell r="CQ15">
            <v>3.12670933768703</v>
          </cell>
          <cell r="CR15">
            <v>3.73034586332774</v>
          </cell>
          <cell r="CS15">
            <v>3.65229325781364</v>
          </cell>
          <cell r="CT15">
            <v>3.7468766081986</v>
          </cell>
          <cell r="CU15">
            <v>4.07996479926741</v>
          </cell>
          <cell r="CV15">
            <v>3.37464821609679</v>
          </cell>
          <cell r="CW15">
            <v>3.77007638621504</v>
          </cell>
          <cell r="CX15">
            <v>4.14981394933657</v>
          </cell>
          <cell r="CY15">
            <v>4.54563724549204</v>
          </cell>
          <cell r="CZ15">
            <v>3.67808237748807</v>
          </cell>
          <cell r="DA15">
            <v>4.03901658663658</v>
          </cell>
          <cell r="DB15">
            <v>4.3490296932325</v>
          </cell>
          <cell r="DC15">
            <v>5.00900004128076</v>
          </cell>
          <cell r="DD15">
            <v>4.59775533245491</v>
          </cell>
          <cell r="DE15">
            <v>5.00188925686579</v>
          </cell>
          <cell r="DF15">
            <v>4.7179248239509</v>
          </cell>
          <cell r="DG15">
            <v>5.0383627660037</v>
          </cell>
          <cell r="DH15">
            <v>5.0383627660037</v>
          </cell>
          <cell r="DI15">
            <v>5.0383627660037</v>
          </cell>
          <cell r="DJ15">
            <v>5.0383627660037</v>
          </cell>
          <cell r="DK15">
            <v>5.0383627660037</v>
          </cell>
          <cell r="DL15">
            <v>5.0383627660037</v>
          </cell>
          <cell r="DM15">
            <v>5.0383627660037</v>
          </cell>
          <cell r="DN15">
            <v>5.0383627660037</v>
          </cell>
          <cell r="DO15">
            <v>5.0383627660037</v>
          </cell>
          <cell r="DP15">
            <v>5.0383627660037</v>
          </cell>
          <cell r="DQ15">
            <v>5.58232201366932</v>
          </cell>
          <cell r="DR15">
            <v>5.50322332622973</v>
          </cell>
          <cell r="DS15">
            <v>5.56603228305947</v>
          </cell>
          <cell r="DT15">
            <v>5.50218545722562</v>
          </cell>
          <cell r="DU15">
            <v>5.52323819604881</v>
          </cell>
          <cell r="DV15">
            <v>5.55904933172497</v>
          </cell>
          <cell r="DW15">
            <v>5.53405990345818</v>
          </cell>
          <cell r="DX15">
            <v>5.59760963256993</v>
          </cell>
          <cell r="DY15">
            <v>5.5493474970557</v>
          </cell>
          <cell r="DZ15">
            <v>5.61410399138022</v>
          </cell>
          <cell r="EA15">
            <v>5.51549150259789</v>
          </cell>
          <cell r="EB15">
            <v>5.56904281461773</v>
          </cell>
          <cell r="EC15">
            <v>5.49820797461104</v>
          </cell>
          <cell r="ED15">
            <v>5.46473726301914</v>
          </cell>
          <cell r="EE15">
            <v>5.50651516435202</v>
          </cell>
          <cell r="EF15">
            <v>5.50651516435202</v>
          </cell>
          <cell r="EG15">
            <v>5.50651516435202</v>
          </cell>
          <cell r="EH15">
            <v>5.50651516435202</v>
          </cell>
          <cell r="EI15">
            <v>5.50651516435202</v>
          </cell>
          <cell r="EJ15">
            <v>5.50651516435202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</row>
        <row r="16">
          <cell r="A16">
            <v>30968.0724258328</v>
          </cell>
          <cell r="B16">
            <v>42750.5545217959</v>
          </cell>
          <cell r="C16">
            <v>42770.1658670764</v>
          </cell>
          <cell r="D16">
            <v>6131.52509701882</v>
          </cell>
          <cell r="E16">
            <v>6523.68644679936</v>
          </cell>
          <cell r="F16">
            <v>7961.32613022085</v>
          </cell>
          <cell r="G16">
            <v>8107.11325707051</v>
          </cell>
          <cell r="H16">
            <v>7070.62887596889</v>
          </cell>
          <cell r="I16">
            <v>6969.21840735781</v>
          </cell>
          <cell r="J16">
            <v>8360.55961851026</v>
          </cell>
          <cell r="K16">
            <v>7829.64290840861</v>
          </cell>
          <cell r="L16">
            <v>7763.33685399258</v>
          </cell>
          <cell r="M16">
            <v>9068.9311092929</v>
          </cell>
          <cell r="N16">
            <v>8749.95907053064</v>
          </cell>
          <cell r="O16">
            <v>9032.08807776049</v>
          </cell>
          <cell r="P16">
            <v>9957.38152343123</v>
          </cell>
          <cell r="Q16">
            <v>10463.2034173239</v>
          </cell>
          <cell r="R16">
            <v>9808.30646179405</v>
          </cell>
          <cell r="S16">
            <v>9790.55415564542</v>
          </cell>
          <cell r="T16">
            <v>10863.2517379606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5152.48544296367</v>
          </cell>
          <cell r="AF16">
            <v>7112.86149241994</v>
          </cell>
          <cell r="AG16">
            <v>7116.12443916344</v>
          </cell>
          <cell r="AH16">
            <v>6131.52509701882</v>
          </cell>
          <cell r="AI16">
            <v>6523.68644679936</v>
          </cell>
          <cell r="AJ16">
            <v>7961.32613022085</v>
          </cell>
          <cell r="AK16">
            <v>8107.11325707051</v>
          </cell>
          <cell r="AL16">
            <v>7070.62887596889</v>
          </cell>
          <cell r="AM16">
            <v>6969.21840735781</v>
          </cell>
          <cell r="AN16">
            <v>8360.55961851026</v>
          </cell>
          <cell r="AO16">
            <v>7829.64290840861</v>
          </cell>
          <cell r="AP16">
            <v>7763.33685399258</v>
          </cell>
          <cell r="AQ16">
            <v>9068.9311092929</v>
          </cell>
          <cell r="AR16">
            <v>8749.95907053064</v>
          </cell>
          <cell r="AS16">
            <v>9032.08807776049</v>
          </cell>
          <cell r="AT16">
            <v>9957.38152343123</v>
          </cell>
          <cell r="AU16">
            <v>10463.2034173239</v>
          </cell>
          <cell r="AV16">
            <v>9808.30646179405</v>
          </cell>
          <cell r="AW16">
            <v>9790.55415564542</v>
          </cell>
          <cell r="AX16">
            <v>10863.2517379606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2.55524996187233</v>
          </cell>
          <cell r="CN16">
            <v>3.50384074368632</v>
          </cell>
          <cell r="CO16">
            <v>3.51498233441124</v>
          </cell>
          <cell r="CP16">
            <v>3.08068959487728</v>
          </cell>
          <cell r="CQ16">
            <v>3.26078255989585</v>
          </cell>
          <cell r="CR16">
            <v>3.95520267420327</v>
          </cell>
          <cell r="CS16">
            <v>4.02602899940604</v>
          </cell>
          <cell r="CT16">
            <v>3.47498211034043</v>
          </cell>
          <cell r="CU16">
            <v>3.45826470698217</v>
          </cell>
          <cell r="CV16">
            <v>4.17532226009207</v>
          </cell>
          <cell r="CW16">
            <v>3.86028951600576</v>
          </cell>
          <cell r="CX16">
            <v>3.82669527424277</v>
          </cell>
          <cell r="CY16">
            <v>4.47397025582103</v>
          </cell>
          <cell r="CZ16">
            <v>4.28166749799389</v>
          </cell>
          <cell r="DA16">
            <v>4.48219231145349</v>
          </cell>
          <cell r="DB16">
            <v>4.94137108964052</v>
          </cell>
          <cell r="DC16">
            <v>5.19238624629658</v>
          </cell>
          <cell r="DD16">
            <v>4.86739228326186</v>
          </cell>
          <cell r="DE16">
            <v>4.85858266477221</v>
          </cell>
          <cell r="DF16">
            <v>5.39091104936876</v>
          </cell>
          <cell r="DG16">
            <v>4.65632888189335</v>
          </cell>
          <cell r="DH16">
            <v>4.65632888189335</v>
          </cell>
          <cell r="DI16">
            <v>4.65632888189335</v>
          </cell>
          <cell r="DJ16">
            <v>4.65632888189335</v>
          </cell>
          <cell r="DK16">
            <v>4.65632888189335</v>
          </cell>
          <cell r="DL16">
            <v>4.65632888189335</v>
          </cell>
          <cell r="DM16">
            <v>4.65632888189335</v>
          </cell>
          <cell r="DN16">
            <v>4.65632888189335</v>
          </cell>
          <cell r="DO16">
            <v>4.65632888189335</v>
          </cell>
          <cell r="DP16">
            <v>4.65632888189335</v>
          </cell>
          <cell r="DQ16">
            <v>5.52446871519741</v>
          </cell>
          <cell r="DR16">
            <v>5.56169449058705</v>
          </cell>
          <cell r="DS16">
            <v>5.54660862710693</v>
          </cell>
          <cell r="DT16">
            <v>5.45290214368746</v>
          </cell>
          <cell r="DU16">
            <v>5.48123440449394</v>
          </cell>
          <cell r="DV16">
            <v>5.5147243284967</v>
          </cell>
          <cell r="DW16">
            <v>5.51691733982301</v>
          </cell>
          <cell r="DX16">
            <v>5.57458580978446</v>
          </cell>
          <cell r="DY16">
            <v>5.52119362716924</v>
          </cell>
          <cell r="DZ16">
            <v>5.48595805630915</v>
          </cell>
          <cell r="EA16">
            <v>5.55685690735157</v>
          </cell>
          <cell r="EB16">
            <v>5.55816821409817</v>
          </cell>
          <cell r="EC16">
            <v>5.5535430903849</v>
          </cell>
          <cell r="ED16">
            <v>5.59886787458986</v>
          </cell>
          <cell r="EE16">
            <v>5.52083557975683</v>
          </cell>
          <cell r="EF16">
            <v>5.52083557975683</v>
          </cell>
          <cell r="EG16">
            <v>5.52083557975683</v>
          </cell>
          <cell r="EH16">
            <v>5.52083557975683</v>
          </cell>
          <cell r="EI16">
            <v>5.52083557975683</v>
          </cell>
          <cell r="EJ16">
            <v>5.52083557975683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</row>
        <row r="17">
          <cell r="A17">
            <v>34650.5298677627</v>
          </cell>
          <cell r="B17">
            <v>43858.8026480949</v>
          </cell>
          <cell r="C17">
            <v>31639.6337410942</v>
          </cell>
          <cell r="D17">
            <v>6320.13560562337</v>
          </cell>
          <cell r="E17">
            <v>7042.62929363977</v>
          </cell>
          <cell r="F17">
            <v>7972.73200497365</v>
          </cell>
          <cell r="G17">
            <v>6578.14904498885</v>
          </cell>
          <cell r="H17">
            <v>7327.39676278422</v>
          </cell>
          <cell r="I17">
            <v>7830.95903135215</v>
          </cell>
          <cell r="J17">
            <v>7185.33375323101</v>
          </cell>
          <cell r="K17">
            <v>7898.57560329362</v>
          </cell>
          <cell r="L17">
            <v>9182.94311753398</v>
          </cell>
          <cell r="M17">
            <v>7545.50374318047</v>
          </cell>
          <cell r="N17">
            <v>9471.96685602658</v>
          </cell>
          <cell r="O17">
            <v>8244.1530347407</v>
          </cell>
          <cell r="P17">
            <v>7736.73629522706</v>
          </cell>
          <cell r="Q17">
            <v>8939.26497969028</v>
          </cell>
          <cell r="R17">
            <v>8912.08039593269</v>
          </cell>
          <cell r="S17">
            <v>10210.6026257787</v>
          </cell>
          <cell r="T17">
            <v>10659.3146406098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5765.1747993748</v>
          </cell>
          <cell r="AF17">
            <v>7297.25244383039</v>
          </cell>
          <cell r="AG17">
            <v>5264.2201952389</v>
          </cell>
          <cell r="AH17">
            <v>6320.13560562337</v>
          </cell>
          <cell r="AI17">
            <v>7042.62929363977</v>
          </cell>
          <cell r="AJ17">
            <v>7972.73200497365</v>
          </cell>
          <cell r="AK17">
            <v>6578.14904498885</v>
          </cell>
          <cell r="AL17">
            <v>7327.39676278422</v>
          </cell>
          <cell r="AM17">
            <v>7830.95903135215</v>
          </cell>
          <cell r="AN17">
            <v>7185.33375323101</v>
          </cell>
          <cell r="AO17">
            <v>7898.57560329362</v>
          </cell>
          <cell r="AP17">
            <v>9182.94311753398</v>
          </cell>
          <cell r="AQ17">
            <v>7545.50374318047</v>
          </cell>
          <cell r="AR17">
            <v>9471.96685602658</v>
          </cell>
          <cell r="AS17">
            <v>8244.1530347407</v>
          </cell>
          <cell r="AT17">
            <v>7736.73629522706</v>
          </cell>
          <cell r="AU17">
            <v>8939.26497969028</v>
          </cell>
          <cell r="AV17">
            <v>8912.08039593269</v>
          </cell>
          <cell r="AW17">
            <v>10210.6026257787</v>
          </cell>
          <cell r="AX17">
            <v>10659.3146406098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2.82935178500004</v>
          </cell>
          <cell r="CN17">
            <v>3.59649237294601</v>
          </cell>
          <cell r="CO17">
            <v>2.55249446377905</v>
          </cell>
          <cell r="CP17">
            <v>3.11805557061748</v>
          </cell>
          <cell r="CQ17">
            <v>3.51323432775349</v>
          </cell>
          <cell r="CR17">
            <v>3.97445308653275</v>
          </cell>
          <cell r="CS17">
            <v>3.26507586143248</v>
          </cell>
          <cell r="CT17">
            <v>3.64686349569804</v>
          </cell>
          <cell r="CU17">
            <v>3.92230044061319</v>
          </cell>
          <cell r="CV17">
            <v>3.54372564102323</v>
          </cell>
          <cell r="CW17">
            <v>3.93654051152403</v>
          </cell>
          <cell r="CX17">
            <v>4.55058525464233</v>
          </cell>
          <cell r="CY17">
            <v>3.73374739087944</v>
          </cell>
          <cell r="CZ17">
            <v>4.71348859009067</v>
          </cell>
          <cell r="DA17">
            <v>4.07148959101981</v>
          </cell>
          <cell r="DB17">
            <v>3.82089477982051</v>
          </cell>
          <cell r="DC17">
            <v>4.41478028886708</v>
          </cell>
          <cell r="DD17">
            <v>4.40135480424315</v>
          </cell>
          <cell r="DE17">
            <v>5.0426480602328</v>
          </cell>
          <cell r="DF17">
            <v>5.26425072700183</v>
          </cell>
          <cell r="DG17">
            <v>5.20013905453441</v>
          </cell>
          <cell r="DH17">
            <v>5.20013905453441</v>
          </cell>
          <cell r="DI17">
            <v>5.20013905453441</v>
          </cell>
          <cell r="DJ17">
            <v>5.20013905453441</v>
          </cell>
          <cell r="DK17">
            <v>5.20013905453441</v>
          </cell>
          <cell r="DL17">
            <v>5.20013905453441</v>
          </cell>
          <cell r="DM17">
            <v>5.20013905453441</v>
          </cell>
          <cell r="DN17">
            <v>5.20013905453441</v>
          </cell>
          <cell r="DO17">
            <v>5.20013905453441</v>
          </cell>
          <cell r="DP17">
            <v>5.20013905453441</v>
          </cell>
          <cell r="DQ17">
            <v>5.58255058069483</v>
          </cell>
          <cell r="DR17">
            <v>5.55888081377296</v>
          </cell>
          <cell r="DS17">
            <v>5.650363316163</v>
          </cell>
          <cell r="DT17">
            <v>5.55328140350541</v>
          </cell>
          <cell r="DU17">
            <v>5.49205460753688</v>
          </cell>
          <cell r="DV17">
            <v>5.49587601310575</v>
          </cell>
          <cell r="DW17">
            <v>5.51972662060828</v>
          </cell>
          <cell r="DX17">
            <v>5.50474665359632</v>
          </cell>
          <cell r="DY17">
            <v>5.46992322554542</v>
          </cell>
          <cell r="DZ17">
            <v>5.55512697466582</v>
          </cell>
          <cell r="EA17">
            <v>5.49719559505579</v>
          </cell>
          <cell r="EB17">
            <v>5.5286840833386</v>
          </cell>
          <cell r="EC17">
            <v>5.53669298718835</v>
          </cell>
          <cell r="ED17">
            <v>5.50560240681543</v>
          </cell>
          <cell r="EE17">
            <v>5.5475324542013</v>
          </cell>
          <cell r="EF17">
            <v>5.5475324542013</v>
          </cell>
          <cell r="EG17">
            <v>5.5475324542013</v>
          </cell>
          <cell r="EH17">
            <v>5.5475324542013</v>
          </cell>
          <cell r="EI17">
            <v>5.5475324542013</v>
          </cell>
          <cell r="EJ17">
            <v>5.5475324542013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</row>
        <row r="18">
          <cell r="A18">
            <v>44647.871001154</v>
          </cell>
          <cell r="B18">
            <v>31884.000783799</v>
          </cell>
          <cell r="C18">
            <v>36744.8271634751</v>
          </cell>
          <cell r="D18">
            <v>6658.94916848711</v>
          </cell>
          <cell r="E18">
            <v>7518.28128853099</v>
          </cell>
          <cell r="F18">
            <v>7545.05105518508</v>
          </cell>
          <cell r="G18">
            <v>6130.66723290424</v>
          </cell>
          <cell r="H18">
            <v>6063.35410576023</v>
          </cell>
          <cell r="I18">
            <v>9228.20221417576</v>
          </cell>
          <cell r="J18">
            <v>8489.93890676372</v>
          </cell>
          <cell r="K18">
            <v>7970.77239071268</v>
          </cell>
          <cell r="L18">
            <v>7814.55225083034</v>
          </cell>
          <cell r="M18">
            <v>8735.1286049158</v>
          </cell>
          <cell r="N18">
            <v>8250.15959761663</v>
          </cell>
          <cell r="O18">
            <v>9136.6379810172</v>
          </cell>
          <cell r="P18">
            <v>9445.81693303905</v>
          </cell>
          <cell r="Q18">
            <v>9479.49945908033</v>
          </cell>
          <cell r="R18">
            <v>9903.90538135787</v>
          </cell>
          <cell r="S18">
            <v>9636.21820152692</v>
          </cell>
          <cell r="T18">
            <v>10598.5476828509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7428.53808365759</v>
          </cell>
          <cell r="AF18">
            <v>5304.87812231175</v>
          </cell>
          <cell r="AG18">
            <v>6113.62517048653</v>
          </cell>
          <cell r="AH18">
            <v>6658.94916848711</v>
          </cell>
          <cell r="AI18">
            <v>7518.28128853099</v>
          </cell>
          <cell r="AJ18">
            <v>7545.05105518508</v>
          </cell>
          <cell r="AK18">
            <v>6130.66723290424</v>
          </cell>
          <cell r="AL18">
            <v>6063.35410576023</v>
          </cell>
          <cell r="AM18">
            <v>9228.20221417576</v>
          </cell>
          <cell r="AN18">
            <v>8489.93890676372</v>
          </cell>
          <cell r="AO18">
            <v>7970.77239071268</v>
          </cell>
          <cell r="AP18">
            <v>7814.55225083034</v>
          </cell>
          <cell r="AQ18">
            <v>8735.1286049158</v>
          </cell>
          <cell r="AR18">
            <v>8250.15959761663</v>
          </cell>
          <cell r="AS18">
            <v>9136.6379810172</v>
          </cell>
          <cell r="AT18">
            <v>9445.81693303905</v>
          </cell>
          <cell r="AU18">
            <v>9479.49945908033</v>
          </cell>
          <cell r="AV18">
            <v>9903.90538135787</v>
          </cell>
          <cell r="AW18">
            <v>9636.21820152692</v>
          </cell>
          <cell r="AX18">
            <v>10598.5476828509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3.65090425418871</v>
          </cell>
          <cell r="CN18">
            <v>2.63073094991118</v>
          </cell>
          <cell r="CO18">
            <v>3.0641427709446</v>
          </cell>
          <cell r="CP18">
            <v>3.31846334446292</v>
          </cell>
          <cell r="CQ18">
            <v>3.69749037379303</v>
          </cell>
          <cell r="CR18">
            <v>3.72744646315397</v>
          </cell>
          <cell r="CS18">
            <v>3.01634607105484</v>
          </cell>
          <cell r="CT18">
            <v>2.98222616313117</v>
          </cell>
          <cell r="CU18">
            <v>4.47380160954765</v>
          </cell>
          <cell r="CV18">
            <v>4.23265244240368</v>
          </cell>
          <cell r="CW18">
            <v>3.9219209203168</v>
          </cell>
          <cell r="CX18">
            <v>3.87220679027437</v>
          </cell>
          <cell r="CY18">
            <v>4.33431329034037</v>
          </cell>
          <cell r="CZ18">
            <v>4.14366443538945</v>
          </cell>
          <cell r="DA18">
            <v>4.54427505186966</v>
          </cell>
          <cell r="DB18">
            <v>4.69805089383202</v>
          </cell>
          <cell r="DC18">
            <v>4.71480351805674</v>
          </cell>
          <cell r="DD18">
            <v>4.92588961432964</v>
          </cell>
          <cell r="DE18">
            <v>4.79275046888702</v>
          </cell>
          <cell r="DF18">
            <v>5.27138274727489</v>
          </cell>
          <cell r="DG18">
            <v>5.3147757671237</v>
          </cell>
          <cell r="DH18">
            <v>5.3147757671237</v>
          </cell>
          <cell r="DI18">
            <v>5.3147757671237</v>
          </cell>
          <cell r="DJ18">
            <v>5.3147757671237</v>
          </cell>
          <cell r="DK18">
            <v>5.3147757671237</v>
          </cell>
          <cell r="DL18">
            <v>5.3147757671237</v>
          </cell>
          <cell r="DM18">
            <v>5.3147757671237</v>
          </cell>
          <cell r="DN18">
            <v>5.3147757671237</v>
          </cell>
          <cell r="DO18">
            <v>5.3147757671237</v>
          </cell>
          <cell r="DP18">
            <v>5.3147757671237</v>
          </cell>
          <cell r="DQ18">
            <v>5.57455296450415</v>
          </cell>
          <cell r="DR18">
            <v>5.52466707565003</v>
          </cell>
          <cell r="DS18">
            <v>5.46634385321721</v>
          </cell>
          <cell r="DT18">
            <v>5.49763383177346</v>
          </cell>
          <cell r="DU18">
            <v>5.57081394274245</v>
          </cell>
          <cell r="DV18">
            <v>5.5457195584885</v>
          </cell>
          <cell r="DW18">
            <v>5.56844214411562</v>
          </cell>
          <cell r="DX18">
            <v>5.57031162232035</v>
          </cell>
          <cell r="DY18">
            <v>5.65128899285696</v>
          </cell>
          <cell r="DZ18">
            <v>5.49539725039744</v>
          </cell>
          <cell r="EA18">
            <v>5.56812159678402</v>
          </cell>
          <cell r="EB18">
            <v>5.5290776948766</v>
          </cell>
          <cell r="EC18">
            <v>5.52148808552572</v>
          </cell>
          <cell r="ED18">
            <v>5.4548763135177</v>
          </cell>
          <cell r="EE18">
            <v>5.50844405186263</v>
          </cell>
          <cell r="EF18">
            <v>5.50844405186263</v>
          </cell>
          <cell r="EG18">
            <v>5.50844405186263</v>
          </cell>
          <cell r="EH18">
            <v>5.50844405186263</v>
          </cell>
          <cell r="EI18">
            <v>5.50844405186263</v>
          </cell>
          <cell r="EJ18">
            <v>5.50844405186263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</row>
        <row r="19">
          <cell r="A19">
            <v>38553.8014152386</v>
          </cell>
          <cell r="B19">
            <v>34131.725047489</v>
          </cell>
          <cell r="C19">
            <v>43417.7912558801</v>
          </cell>
          <cell r="D19">
            <v>7570.83157035486</v>
          </cell>
          <cell r="E19">
            <v>7078.27795354326</v>
          </cell>
          <cell r="F19">
            <v>7900.10858031848</v>
          </cell>
          <cell r="G19">
            <v>8584.67339055195</v>
          </cell>
          <cell r="H19">
            <v>8172.38374647924</v>
          </cell>
          <cell r="I19">
            <v>8396.27638968069</v>
          </cell>
          <cell r="J19">
            <v>7701.89115042117</v>
          </cell>
          <cell r="K19">
            <v>8254.12193708165</v>
          </cell>
          <cell r="L19">
            <v>8335.52850312363</v>
          </cell>
          <cell r="M19">
            <v>7527.44745072967</v>
          </cell>
          <cell r="N19">
            <v>8660.02807264647</v>
          </cell>
          <cell r="O19">
            <v>7559.67722180183</v>
          </cell>
          <cell r="P19">
            <v>7970.07297265463</v>
          </cell>
          <cell r="Q19">
            <v>9887.62072338404</v>
          </cell>
          <cell r="R19">
            <v>10419.0947592709</v>
          </cell>
          <cell r="S19">
            <v>10421.5439709363</v>
          </cell>
          <cell r="T19">
            <v>9905.18348791494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6414.60333182448</v>
          </cell>
          <cell r="AF19">
            <v>5678.85575931826</v>
          </cell>
          <cell r="AG19">
            <v>7223.87671842773</v>
          </cell>
          <cell r="AH19">
            <v>7570.83157035486</v>
          </cell>
          <cell r="AI19">
            <v>7078.27795354326</v>
          </cell>
          <cell r="AJ19">
            <v>7900.10858031848</v>
          </cell>
          <cell r="AK19">
            <v>8584.67339055195</v>
          </cell>
          <cell r="AL19">
            <v>8172.38374647924</v>
          </cell>
          <cell r="AM19">
            <v>8396.27638968069</v>
          </cell>
          <cell r="AN19">
            <v>7701.89115042117</v>
          </cell>
          <cell r="AO19">
            <v>8254.12193708165</v>
          </cell>
          <cell r="AP19">
            <v>8335.52850312363</v>
          </cell>
          <cell r="AQ19">
            <v>7527.44745072967</v>
          </cell>
          <cell r="AR19">
            <v>8660.02807264647</v>
          </cell>
          <cell r="AS19">
            <v>7559.67722180183</v>
          </cell>
          <cell r="AT19">
            <v>7970.07297265463</v>
          </cell>
          <cell r="AU19">
            <v>9887.62072338404</v>
          </cell>
          <cell r="AV19">
            <v>10419.0947592709</v>
          </cell>
          <cell r="AW19">
            <v>10421.5439709363</v>
          </cell>
          <cell r="AX19">
            <v>9905.18348791494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3.15157541504972</v>
          </cell>
          <cell r="CN19">
            <v>2.80034723798997</v>
          </cell>
          <cell r="CO19">
            <v>3.55402161208558</v>
          </cell>
          <cell r="CP19">
            <v>3.71720013601564</v>
          </cell>
          <cell r="CQ19">
            <v>3.47351290974894</v>
          </cell>
          <cell r="CR19">
            <v>3.88910439422652</v>
          </cell>
          <cell r="CS19">
            <v>4.26647891022481</v>
          </cell>
          <cell r="CT19">
            <v>4.03042806477795</v>
          </cell>
          <cell r="CU19">
            <v>4.11613152927079</v>
          </cell>
          <cell r="CV19">
            <v>3.89271344725489</v>
          </cell>
          <cell r="CW19">
            <v>4.03011370909338</v>
          </cell>
          <cell r="CX19">
            <v>4.11643189003339</v>
          </cell>
          <cell r="CY19">
            <v>3.72118866311554</v>
          </cell>
          <cell r="CZ19">
            <v>4.26427017618189</v>
          </cell>
          <cell r="DA19">
            <v>3.74544453288963</v>
          </cell>
          <cell r="DB19">
            <v>3.94877524083571</v>
          </cell>
          <cell r="DC19">
            <v>4.89882489623785</v>
          </cell>
          <cell r="DD19">
            <v>5.16214387979768</v>
          </cell>
          <cell r="DE19">
            <v>5.16335734251216</v>
          </cell>
          <cell r="DF19">
            <v>4.90752637362434</v>
          </cell>
          <cell r="DG19">
            <v>5.83123673344547</v>
          </cell>
          <cell r="DH19">
            <v>5.83123673344547</v>
          </cell>
          <cell r="DI19">
            <v>5.83123673344547</v>
          </cell>
          <cell r="DJ19">
            <v>5.83123673344547</v>
          </cell>
          <cell r="DK19">
            <v>5.83123673344547</v>
          </cell>
          <cell r="DL19">
            <v>5.83123673344547</v>
          </cell>
          <cell r="DM19">
            <v>5.83123673344547</v>
          </cell>
          <cell r="DN19">
            <v>5.83123673344547</v>
          </cell>
          <cell r="DO19">
            <v>5.83123673344547</v>
          </cell>
          <cell r="DP19">
            <v>5.83123673344547</v>
          </cell>
          <cell r="DQ19">
            <v>5.57633989010904</v>
          </cell>
          <cell r="DR19">
            <v>5.55592132238809</v>
          </cell>
          <cell r="DS19">
            <v>5.56874583904726</v>
          </cell>
          <cell r="DT19">
            <v>5.58000740970994</v>
          </cell>
          <cell r="DU19">
            <v>5.58297690043028</v>
          </cell>
          <cell r="DV19">
            <v>5.56532581868829</v>
          </cell>
          <cell r="DW19">
            <v>5.51266128807855</v>
          </cell>
          <cell r="DX19">
            <v>5.55526412982663</v>
          </cell>
          <cell r="DY19">
            <v>5.58862047882726</v>
          </cell>
          <cell r="DZ19">
            <v>5.42065886197449</v>
          </cell>
          <cell r="EA19">
            <v>5.61126418177927</v>
          </cell>
          <cell r="EB19">
            <v>5.54778142872038</v>
          </cell>
          <cell r="EC19">
            <v>5.54208495394121</v>
          </cell>
          <cell r="ED19">
            <v>5.56393083185554</v>
          </cell>
          <cell r="EE19">
            <v>5.52976936687237</v>
          </cell>
          <cell r="EF19">
            <v>5.52976936687237</v>
          </cell>
          <cell r="EG19">
            <v>5.52976936687237</v>
          </cell>
          <cell r="EH19">
            <v>5.52976936687237</v>
          </cell>
          <cell r="EI19">
            <v>5.52976936687237</v>
          </cell>
          <cell r="EJ19">
            <v>5.52976936687237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</row>
        <row r="20">
          <cell r="A20">
            <v>30813.6646911364</v>
          </cell>
          <cell r="B20">
            <v>36434.2435682661</v>
          </cell>
          <cell r="C20">
            <v>36357.3057145213</v>
          </cell>
          <cell r="D20">
            <v>6270.77049298335</v>
          </cell>
          <cell r="E20">
            <v>6015.39398137582</v>
          </cell>
          <cell r="F20">
            <v>7898.29148110826</v>
          </cell>
          <cell r="G20">
            <v>6894.64609615994</v>
          </cell>
          <cell r="H20">
            <v>7805.83874718938</v>
          </cell>
          <cell r="I20">
            <v>7724.96388538928</v>
          </cell>
          <cell r="J20">
            <v>7746.7346079623</v>
          </cell>
          <cell r="K20">
            <v>7592.1582574693</v>
          </cell>
          <cell r="L20">
            <v>8341.79217863097</v>
          </cell>
          <cell r="M20">
            <v>8168.79368564193</v>
          </cell>
          <cell r="N20">
            <v>10124.2380493087</v>
          </cell>
          <cell r="O20">
            <v>8443.9781591608</v>
          </cell>
          <cell r="P20">
            <v>9640.396396254</v>
          </cell>
          <cell r="Q20">
            <v>9718.06617083354</v>
          </cell>
          <cell r="R20">
            <v>9949.25102250795</v>
          </cell>
          <cell r="S20">
            <v>9842.53843835249</v>
          </cell>
          <cell r="T20">
            <v>8987.1086809953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5126.79499654632</v>
          </cell>
          <cell r="AF20">
            <v>6061.95009587637</v>
          </cell>
          <cell r="AG20">
            <v>6049.14913216181</v>
          </cell>
          <cell r="AH20">
            <v>6270.77049298335</v>
          </cell>
          <cell r="AI20">
            <v>6015.39398137582</v>
          </cell>
          <cell r="AJ20">
            <v>7898.29148110826</v>
          </cell>
          <cell r="AK20">
            <v>6894.64609615994</v>
          </cell>
          <cell r="AL20">
            <v>7805.83874718938</v>
          </cell>
          <cell r="AM20">
            <v>7724.96388538928</v>
          </cell>
          <cell r="AN20">
            <v>7746.7346079623</v>
          </cell>
          <cell r="AO20">
            <v>7592.1582574693</v>
          </cell>
          <cell r="AP20">
            <v>8341.79217863097</v>
          </cell>
          <cell r="AQ20">
            <v>8168.79368564193</v>
          </cell>
          <cell r="AR20">
            <v>10124.2380493087</v>
          </cell>
          <cell r="AS20">
            <v>8443.9781591608</v>
          </cell>
          <cell r="AT20">
            <v>9640.396396254</v>
          </cell>
          <cell r="AU20">
            <v>9718.06617083354</v>
          </cell>
          <cell r="AV20">
            <v>9949.25102250795</v>
          </cell>
          <cell r="AW20">
            <v>9842.53843835249</v>
          </cell>
          <cell r="AX20">
            <v>8987.1086809953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2.50680651564102</v>
          </cell>
          <cell r="CN20">
            <v>3.00833608927966</v>
          </cell>
          <cell r="CO20">
            <v>3.00390591691963</v>
          </cell>
          <cell r="CP20">
            <v>3.11729973707781</v>
          </cell>
          <cell r="CQ20">
            <v>2.98161272060214</v>
          </cell>
          <cell r="CR20">
            <v>3.8668793570559</v>
          </cell>
          <cell r="CS20">
            <v>3.38148118721844</v>
          </cell>
          <cell r="CT20">
            <v>3.87200560474018</v>
          </cell>
          <cell r="CU20">
            <v>3.80948666183377</v>
          </cell>
          <cell r="CV20">
            <v>3.82814270722135</v>
          </cell>
          <cell r="CW20">
            <v>3.71618262678732</v>
          </cell>
          <cell r="CX20">
            <v>4.1110797656516</v>
          </cell>
          <cell r="CY20">
            <v>4.00977273431339</v>
          </cell>
          <cell r="CZ20">
            <v>4.97235531539668</v>
          </cell>
          <cell r="DA20">
            <v>4.18303993153424</v>
          </cell>
          <cell r="DB20">
            <v>4.77573038693849</v>
          </cell>
          <cell r="DC20">
            <v>4.81420701044645</v>
          </cell>
          <cell r="DD20">
            <v>4.92873306059625</v>
          </cell>
          <cell r="DE20">
            <v>4.87586899672664</v>
          </cell>
          <cell r="DF20">
            <v>4.45209991937941</v>
          </cell>
          <cell r="DG20">
            <v>5.41176579769383</v>
          </cell>
          <cell r="DH20">
            <v>5.41176579769383</v>
          </cell>
          <cell r="DI20">
            <v>5.41176579769383</v>
          </cell>
          <cell r="DJ20">
            <v>5.41176579769383</v>
          </cell>
          <cell r="DK20">
            <v>5.41176579769383</v>
          </cell>
          <cell r="DL20">
            <v>5.41176579769383</v>
          </cell>
          <cell r="DM20">
            <v>5.41176579769383</v>
          </cell>
          <cell r="DN20">
            <v>5.41176579769383</v>
          </cell>
          <cell r="DO20">
            <v>5.41176579769383</v>
          </cell>
          <cell r="DP20">
            <v>5.41176579769383</v>
          </cell>
          <cell r="DQ20">
            <v>5.60315030359504</v>
          </cell>
          <cell r="DR20">
            <v>5.52068717110414</v>
          </cell>
          <cell r="DS20">
            <v>5.51715392537532</v>
          </cell>
          <cell r="DT20">
            <v>5.51124196596062</v>
          </cell>
          <cell r="DU20">
            <v>5.52738836333376</v>
          </cell>
          <cell r="DV20">
            <v>5.59602530740385</v>
          </cell>
          <cell r="DW20">
            <v>5.58614415207807</v>
          </cell>
          <cell r="DX20">
            <v>5.52319954164317</v>
          </cell>
          <cell r="DY20">
            <v>5.5556788870123</v>
          </cell>
          <cell r="DZ20">
            <v>5.54418475380682</v>
          </cell>
          <cell r="EA20">
            <v>5.59725817352789</v>
          </cell>
          <cell r="EB20">
            <v>5.55917823290198</v>
          </cell>
          <cell r="EC20">
            <v>5.58142771570915</v>
          </cell>
          <cell r="ED20">
            <v>5.57837015495824</v>
          </cell>
          <cell r="EE20">
            <v>5.53047236365774</v>
          </cell>
          <cell r="EF20">
            <v>5.53047236365774</v>
          </cell>
          <cell r="EG20">
            <v>5.53047236365774</v>
          </cell>
          <cell r="EH20">
            <v>5.53047236365774</v>
          </cell>
          <cell r="EI20">
            <v>5.53047236365774</v>
          </cell>
          <cell r="EJ20">
            <v>5.53047236365774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</row>
        <row r="21">
          <cell r="A21">
            <v>43414.3559715071</v>
          </cell>
          <cell r="B21">
            <v>35806.3570250199</v>
          </cell>
          <cell r="C21">
            <v>40134.1796449456</v>
          </cell>
          <cell r="D21">
            <v>5900.78252622807</v>
          </cell>
          <cell r="E21">
            <v>6776.39759880363</v>
          </cell>
          <cell r="F21">
            <v>6264.73081077984</v>
          </cell>
          <cell r="G21">
            <v>8307.99799635663</v>
          </cell>
          <cell r="H21">
            <v>6380.3629357198</v>
          </cell>
          <cell r="I21">
            <v>7382.94788891479</v>
          </cell>
          <cell r="J21">
            <v>8298.26280289134</v>
          </cell>
          <cell r="K21">
            <v>7676.29335863677</v>
          </cell>
          <cell r="L21">
            <v>7138.03461442407</v>
          </cell>
          <cell r="M21">
            <v>7566.06591502172</v>
          </cell>
          <cell r="N21">
            <v>8428.84426341581</v>
          </cell>
          <cell r="O21">
            <v>9308.78413817545</v>
          </cell>
          <cell r="P21">
            <v>11184.9424621883</v>
          </cell>
          <cell r="Q21">
            <v>10196.9971989064</v>
          </cell>
          <cell r="R21">
            <v>9230.44064341372</v>
          </cell>
          <cell r="S21">
            <v>10272.4380104032</v>
          </cell>
          <cell r="T21">
            <v>9837.11613831952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7223.30515386661</v>
          </cell>
          <cell r="AF21">
            <v>5957.48197692395</v>
          </cell>
          <cell r="AG21">
            <v>6677.54755744406</v>
          </cell>
          <cell r="AH21">
            <v>5900.78252622807</v>
          </cell>
          <cell r="AI21">
            <v>6776.39759880363</v>
          </cell>
          <cell r="AJ21">
            <v>6264.73081077984</v>
          </cell>
          <cell r="AK21">
            <v>8307.99799635663</v>
          </cell>
          <cell r="AL21">
            <v>6380.3629357198</v>
          </cell>
          <cell r="AM21">
            <v>7382.94788891479</v>
          </cell>
          <cell r="AN21">
            <v>8298.26280289134</v>
          </cell>
          <cell r="AO21">
            <v>7676.29335863677</v>
          </cell>
          <cell r="AP21">
            <v>7138.03461442407</v>
          </cell>
          <cell r="AQ21">
            <v>7566.06591502172</v>
          </cell>
          <cell r="AR21">
            <v>8428.84426341581</v>
          </cell>
          <cell r="AS21">
            <v>9308.78413817545</v>
          </cell>
          <cell r="AT21">
            <v>11184.9424621883</v>
          </cell>
          <cell r="AU21">
            <v>10196.9971989064</v>
          </cell>
          <cell r="AV21">
            <v>9230.44064341372</v>
          </cell>
          <cell r="AW21">
            <v>10272.4380104032</v>
          </cell>
          <cell r="AX21">
            <v>9837.11613831952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3.50365912114017</v>
          </cell>
          <cell r="CN21">
            <v>2.90026307620427</v>
          </cell>
          <cell r="CO21">
            <v>3.30914033653736</v>
          </cell>
          <cell r="CP21">
            <v>2.90469149815181</v>
          </cell>
          <cell r="CQ21">
            <v>3.32695513007159</v>
          </cell>
          <cell r="CR21">
            <v>3.01807760415765</v>
          </cell>
          <cell r="CS21">
            <v>4.13334900026627</v>
          </cell>
          <cell r="CT21">
            <v>3.15843081880096</v>
          </cell>
          <cell r="CU21">
            <v>3.66680551217528</v>
          </cell>
          <cell r="CV21">
            <v>4.09706200771487</v>
          </cell>
          <cell r="CW21">
            <v>3.77576882826187</v>
          </cell>
          <cell r="CX21">
            <v>3.53312686675768</v>
          </cell>
          <cell r="CY21">
            <v>3.75154953523967</v>
          </cell>
          <cell r="CZ21">
            <v>4.15781025674465</v>
          </cell>
          <cell r="DA21">
            <v>4.64361479804771</v>
          </cell>
          <cell r="DB21">
            <v>5.57952183247318</v>
          </cell>
          <cell r="DC21">
            <v>5.08669299724181</v>
          </cell>
          <cell r="DD21">
            <v>4.60453375306844</v>
          </cell>
          <cell r="DE21">
            <v>5.12432606117835</v>
          </cell>
          <cell r="DF21">
            <v>4.90716912025933</v>
          </cell>
          <cell r="DG21">
            <v>4.90269104133842</v>
          </cell>
          <cell r="DH21">
            <v>4.90269104133842</v>
          </cell>
          <cell r="DI21">
            <v>4.90269104133842</v>
          </cell>
          <cell r="DJ21">
            <v>4.90269104133842</v>
          </cell>
          <cell r="DK21">
            <v>4.90269104133842</v>
          </cell>
          <cell r="DL21">
            <v>4.90269104133842</v>
          </cell>
          <cell r="DM21">
            <v>4.90269104133842</v>
          </cell>
          <cell r="DN21">
            <v>4.90269104133842</v>
          </cell>
          <cell r="DO21">
            <v>4.90269104133842</v>
          </cell>
          <cell r="DP21">
            <v>4.90269104133842</v>
          </cell>
          <cell r="DQ21">
            <v>5.64834547244456</v>
          </cell>
          <cell r="DR21">
            <v>5.62771996921394</v>
          </cell>
          <cell r="DS21">
            <v>5.52852069775191</v>
          </cell>
          <cell r="DT21">
            <v>5.56566075240844</v>
          </cell>
          <cell r="DU21">
            <v>5.58031958580551</v>
          </cell>
          <cell r="DV21">
            <v>5.68694656270161</v>
          </cell>
          <cell r="DW21">
            <v>5.50682711397373</v>
          </cell>
          <cell r="DX21">
            <v>5.53453515434871</v>
          </cell>
          <cell r="DY21">
            <v>5.51631506580178</v>
          </cell>
          <cell r="DZ21">
            <v>5.54909018717643</v>
          </cell>
          <cell r="EA21">
            <v>5.56997572287158</v>
          </cell>
          <cell r="EB21">
            <v>5.53511378309118</v>
          </cell>
          <cell r="EC21">
            <v>5.525436227797</v>
          </cell>
          <cell r="ED21">
            <v>5.5540591280947</v>
          </cell>
          <cell r="EE21">
            <v>5.49216920350593</v>
          </cell>
          <cell r="EF21">
            <v>5.49216920350593</v>
          </cell>
          <cell r="EG21">
            <v>5.49216920350593</v>
          </cell>
          <cell r="EH21">
            <v>5.49216920350593</v>
          </cell>
          <cell r="EI21">
            <v>5.49216920350593</v>
          </cell>
          <cell r="EJ21">
            <v>5.49216920350593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</row>
        <row r="22">
          <cell r="A22">
            <v>33900.5591046394</v>
          </cell>
          <cell r="B22">
            <v>32064.1085470428</v>
          </cell>
          <cell r="C22">
            <v>37679.5545722728</v>
          </cell>
          <cell r="D22">
            <v>6829.96823552364</v>
          </cell>
          <cell r="E22">
            <v>6806.06731962942</v>
          </cell>
          <cell r="F22">
            <v>7915.69843720602</v>
          </cell>
          <cell r="G22">
            <v>7008.84246728475</v>
          </cell>
          <cell r="H22">
            <v>7313.83007681799</v>
          </cell>
          <cell r="I22">
            <v>8566.24205286742</v>
          </cell>
          <cell r="J22">
            <v>7662.4188109673</v>
          </cell>
          <cell r="K22">
            <v>9115.47912465614</v>
          </cell>
          <cell r="L22">
            <v>8929.73007642581</v>
          </cell>
          <cell r="M22">
            <v>8985.25937007999</v>
          </cell>
          <cell r="N22">
            <v>8686.49202065435</v>
          </cell>
          <cell r="O22">
            <v>9174.65165110163</v>
          </cell>
          <cell r="P22">
            <v>9366.96847311802</v>
          </cell>
          <cell r="Q22">
            <v>9439.45571410745</v>
          </cell>
          <cell r="R22">
            <v>10988.1957450344</v>
          </cell>
          <cell r="S22">
            <v>11301.9614606331</v>
          </cell>
          <cell r="T22">
            <v>9972.36970448897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5640.3942387217</v>
          </cell>
          <cell r="AF22">
            <v>5334.84455404563</v>
          </cell>
          <cell r="AG22">
            <v>6269.14564656729</v>
          </cell>
          <cell r="AH22">
            <v>6829.96823552364</v>
          </cell>
          <cell r="AI22">
            <v>6806.06731962942</v>
          </cell>
          <cell r="AJ22">
            <v>7915.69843720602</v>
          </cell>
          <cell r="AK22">
            <v>7008.84246728475</v>
          </cell>
          <cell r="AL22">
            <v>7313.83007681799</v>
          </cell>
          <cell r="AM22">
            <v>8566.24205286742</v>
          </cell>
          <cell r="AN22">
            <v>7662.4188109673</v>
          </cell>
          <cell r="AO22">
            <v>9115.47912465614</v>
          </cell>
          <cell r="AP22">
            <v>8929.73007642581</v>
          </cell>
          <cell r="AQ22">
            <v>8985.25937007999</v>
          </cell>
          <cell r="AR22">
            <v>8686.49202065435</v>
          </cell>
          <cell r="AS22">
            <v>9174.65165110163</v>
          </cell>
          <cell r="AT22">
            <v>9366.96847311802</v>
          </cell>
          <cell r="AU22">
            <v>9439.45571410745</v>
          </cell>
          <cell r="AV22">
            <v>10988.1957450344</v>
          </cell>
          <cell r="AW22">
            <v>11301.9614606331</v>
          </cell>
          <cell r="AX22">
            <v>9972.36970448897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2.7843984907148</v>
          </cell>
          <cell r="CN22">
            <v>2.68146033982621</v>
          </cell>
          <cell r="CO22">
            <v>3.09965499451462</v>
          </cell>
          <cell r="CP22">
            <v>3.41298236791841</v>
          </cell>
          <cell r="CQ22">
            <v>3.44108411638707</v>
          </cell>
          <cell r="CR22">
            <v>3.78612079022638</v>
          </cell>
          <cell r="CS22">
            <v>3.45456252164598</v>
          </cell>
          <cell r="CT22">
            <v>3.59867907669057</v>
          </cell>
          <cell r="CU22">
            <v>4.18445641522808</v>
          </cell>
          <cell r="CV22">
            <v>3.77785388549057</v>
          </cell>
          <cell r="CW22">
            <v>4.44838368929141</v>
          </cell>
          <cell r="CX22">
            <v>4.42764320222335</v>
          </cell>
          <cell r="CY22">
            <v>4.50315075688778</v>
          </cell>
          <cell r="CZ22">
            <v>4.29600095040761</v>
          </cell>
          <cell r="DA22">
            <v>4.61266292898381</v>
          </cell>
          <cell r="DB22">
            <v>4.70935245020705</v>
          </cell>
          <cell r="DC22">
            <v>4.74579625451171</v>
          </cell>
          <cell r="DD22">
            <v>5.5244433355082</v>
          </cell>
          <cell r="DE22">
            <v>5.68219270188926</v>
          </cell>
          <cell r="DF22">
            <v>5.01372496736639</v>
          </cell>
          <cell r="DG22">
            <v>4.95269086210409</v>
          </cell>
          <cell r="DH22">
            <v>4.95269086210409</v>
          </cell>
          <cell r="DI22">
            <v>4.95269086210409</v>
          </cell>
          <cell r="DJ22">
            <v>4.95269086210409</v>
          </cell>
          <cell r="DK22">
            <v>4.95269086210409</v>
          </cell>
          <cell r="DL22">
            <v>4.95269086210409</v>
          </cell>
          <cell r="DM22">
            <v>4.95269086210409</v>
          </cell>
          <cell r="DN22">
            <v>4.95269086210409</v>
          </cell>
          <cell r="DO22">
            <v>4.95269086210409</v>
          </cell>
          <cell r="DP22">
            <v>4.95269086210409</v>
          </cell>
          <cell r="DQ22">
            <v>5.54990061664641</v>
          </cell>
          <cell r="DR22">
            <v>5.45076586058499</v>
          </cell>
          <cell r="DS22">
            <v>5.54117846271282</v>
          </cell>
          <cell r="DT22">
            <v>5.48266581071536</v>
          </cell>
          <cell r="DU22">
            <v>5.41886194847936</v>
          </cell>
          <cell r="DV22">
            <v>5.72798551209046</v>
          </cell>
          <cell r="DW22">
            <v>5.55853541779236</v>
          </cell>
          <cell r="DX22">
            <v>5.56812380164959</v>
          </cell>
          <cell r="DY22">
            <v>5.60865115569535</v>
          </cell>
          <cell r="DZ22">
            <v>5.55683964640667</v>
          </cell>
          <cell r="EA22">
            <v>5.61415497276831</v>
          </cell>
          <cell r="EB22">
            <v>5.52551612463505</v>
          </cell>
          <cell r="EC22">
            <v>5.46664997201574</v>
          </cell>
          <cell r="ED22">
            <v>5.53971206023763</v>
          </cell>
          <cell r="EE22">
            <v>5.44935372643064</v>
          </cell>
          <cell r="EF22">
            <v>5.44935372643064</v>
          </cell>
          <cell r="EG22">
            <v>5.44935372643064</v>
          </cell>
          <cell r="EH22">
            <v>5.44935372643064</v>
          </cell>
          <cell r="EI22">
            <v>5.44935372643064</v>
          </cell>
          <cell r="EJ22">
            <v>5.44935372643064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</row>
        <row r="23">
          <cell r="A23">
            <v>40671.4579693993</v>
          </cell>
          <cell r="B23">
            <v>34304.8509996734</v>
          </cell>
          <cell r="C23">
            <v>37733.2712613901</v>
          </cell>
          <cell r="D23">
            <v>6451.2622105336</v>
          </cell>
          <cell r="E23">
            <v>6418.52050506934</v>
          </cell>
          <cell r="F23">
            <v>6636.02373990855</v>
          </cell>
          <cell r="G23">
            <v>6755.58852187452</v>
          </cell>
          <cell r="H23">
            <v>7762.45936493411</v>
          </cell>
          <cell r="I23">
            <v>8200.79136024628</v>
          </cell>
          <cell r="J23">
            <v>8577.33428788989</v>
          </cell>
          <cell r="K23">
            <v>8854.29118394512</v>
          </cell>
          <cell r="L23">
            <v>9370.30449426225</v>
          </cell>
          <cell r="M23">
            <v>8734.88894555025</v>
          </cell>
          <cell r="N23">
            <v>8181.25581825404</v>
          </cell>
          <cell r="O23">
            <v>7484.2415297253</v>
          </cell>
          <cell r="P23">
            <v>8913.96641473879</v>
          </cell>
          <cell r="Q23">
            <v>10342.1219926231</v>
          </cell>
          <cell r="R23">
            <v>9643.70380921967</v>
          </cell>
          <cell r="S23">
            <v>9768.30617887862</v>
          </cell>
          <cell r="T23">
            <v>10061.8112650077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6766.9402295969</v>
          </cell>
          <cell r="AF23">
            <v>5707.66055337075</v>
          </cell>
          <cell r="AG23">
            <v>6278.08305974935</v>
          </cell>
          <cell r="AH23">
            <v>6451.2622105336</v>
          </cell>
          <cell r="AI23">
            <v>6418.52050506934</v>
          </cell>
          <cell r="AJ23">
            <v>6636.02373990855</v>
          </cell>
          <cell r="AK23">
            <v>6755.58852187452</v>
          </cell>
          <cell r="AL23">
            <v>7762.45936493411</v>
          </cell>
          <cell r="AM23">
            <v>8200.79136024628</v>
          </cell>
          <cell r="AN23">
            <v>8577.33428788989</v>
          </cell>
          <cell r="AO23">
            <v>8854.29118394512</v>
          </cell>
          <cell r="AP23">
            <v>9370.30449426225</v>
          </cell>
          <cell r="AQ23">
            <v>8734.88894555025</v>
          </cell>
          <cell r="AR23">
            <v>8181.25581825404</v>
          </cell>
          <cell r="AS23">
            <v>7484.2415297253</v>
          </cell>
          <cell r="AT23">
            <v>8913.96641473879</v>
          </cell>
          <cell r="AU23">
            <v>10342.1219926231</v>
          </cell>
          <cell r="AV23">
            <v>9643.70380921967</v>
          </cell>
          <cell r="AW23">
            <v>9768.30617887862</v>
          </cell>
          <cell r="AX23">
            <v>10061.8112650077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3.34320163374465</v>
          </cell>
          <cell r="CN23">
            <v>2.80851593823318</v>
          </cell>
          <cell r="CO23">
            <v>3.07904859472505</v>
          </cell>
          <cell r="CP23">
            <v>3.22233455429751</v>
          </cell>
          <cell r="CQ23">
            <v>3.18576743491724</v>
          </cell>
          <cell r="CR23">
            <v>3.23911684635994</v>
          </cell>
          <cell r="CS23">
            <v>3.2751278695255</v>
          </cell>
          <cell r="CT23">
            <v>3.80726656101761</v>
          </cell>
          <cell r="CU23">
            <v>4.07290811978979</v>
          </cell>
          <cell r="CV23">
            <v>4.2470126171926</v>
          </cell>
          <cell r="CW23">
            <v>4.34824350836608</v>
          </cell>
          <cell r="CX23">
            <v>4.68926216466793</v>
          </cell>
          <cell r="CY23">
            <v>4.24621795835528</v>
          </cell>
          <cell r="CZ23">
            <v>3.98334398398844</v>
          </cell>
          <cell r="DA23">
            <v>3.7389838612961</v>
          </cell>
          <cell r="DB23">
            <v>4.45324705682863</v>
          </cell>
          <cell r="DC23">
            <v>5.1667262565473</v>
          </cell>
          <cell r="DD23">
            <v>4.81780989597694</v>
          </cell>
          <cell r="DE23">
            <v>4.88005885565892</v>
          </cell>
          <cell r="DF23">
            <v>5.02668838062634</v>
          </cell>
          <cell r="DG23">
            <v>5.32955600870006</v>
          </cell>
          <cell r="DH23">
            <v>5.32955600870006</v>
          </cell>
          <cell r="DI23">
            <v>5.32955600870006</v>
          </cell>
          <cell r="DJ23">
            <v>5.32955600870006</v>
          </cell>
          <cell r="DK23">
            <v>5.32955600870006</v>
          </cell>
          <cell r="DL23">
            <v>5.32955600870006</v>
          </cell>
          <cell r="DM23">
            <v>5.32955600870006</v>
          </cell>
          <cell r="DN23">
            <v>5.32955600870006</v>
          </cell>
          <cell r="DO23">
            <v>5.32955600870006</v>
          </cell>
          <cell r="DP23">
            <v>5.32955600870006</v>
          </cell>
          <cell r="DQ23">
            <v>5.54545142767906</v>
          </cell>
          <cell r="DR23">
            <v>5.56786093350637</v>
          </cell>
          <cell r="DS23">
            <v>5.58621503747102</v>
          </cell>
          <cell r="DT23">
            <v>5.48505770891826</v>
          </cell>
          <cell r="DU23">
            <v>5.51985920013596</v>
          </cell>
          <cell r="DV23">
            <v>5.61291482247234</v>
          </cell>
          <cell r="DW23">
            <v>5.65121804128135</v>
          </cell>
          <cell r="DX23">
            <v>5.58590044008879</v>
          </cell>
          <cell r="DY23">
            <v>5.51643220866003</v>
          </cell>
          <cell r="DZ23">
            <v>5.53319429734889</v>
          </cell>
          <cell r="EA23">
            <v>5.57888075130457</v>
          </cell>
          <cell r="EB23">
            <v>5.4746495730178</v>
          </cell>
          <cell r="EC23">
            <v>5.63588652896614</v>
          </cell>
          <cell r="ED23">
            <v>5.62703085451906</v>
          </cell>
          <cell r="EE23">
            <v>5.48404916281398</v>
          </cell>
          <cell r="EF23">
            <v>5.48404916281398</v>
          </cell>
          <cell r="EG23">
            <v>5.48404916281398</v>
          </cell>
          <cell r="EH23">
            <v>5.48404916281398</v>
          </cell>
          <cell r="EI23">
            <v>5.48404916281398</v>
          </cell>
          <cell r="EJ23">
            <v>5.48404916281398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</row>
        <row r="24">
          <cell r="A24">
            <v>47849.457126163</v>
          </cell>
          <cell r="B24">
            <v>35048.5681625379</v>
          </cell>
          <cell r="C24">
            <v>39743.89727877</v>
          </cell>
          <cell r="D24">
            <v>6614.50020393575</v>
          </cell>
          <cell r="E24">
            <v>8780.77625233998</v>
          </cell>
          <cell r="F24">
            <v>7224.44641294416</v>
          </cell>
          <cell r="G24">
            <v>7096.88559423045</v>
          </cell>
          <cell r="H24">
            <v>6740.95161246345</v>
          </cell>
          <cell r="I24">
            <v>7641.47340917609</v>
          </cell>
          <cell r="J24">
            <v>8452.60574311897</v>
          </cell>
          <cell r="K24">
            <v>8120.75763184199</v>
          </cell>
          <cell r="L24">
            <v>8855.92676198811</v>
          </cell>
          <cell r="M24">
            <v>7841.21046637237</v>
          </cell>
          <cell r="N24">
            <v>7965.38268256496</v>
          </cell>
          <cell r="O24">
            <v>7137.96803500898</v>
          </cell>
          <cell r="P24">
            <v>9915.6200540375</v>
          </cell>
          <cell r="Q24">
            <v>8674.57533194928</v>
          </cell>
          <cell r="R24">
            <v>9048.43233880021</v>
          </cell>
          <cell r="S24">
            <v>9754.80242534177</v>
          </cell>
          <cell r="T24">
            <v>9254.58033299662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7961.21979780078</v>
          </cell>
          <cell r="AF24">
            <v>5831.40063646825</v>
          </cell>
          <cell r="AG24">
            <v>6612.6121561471</v>
          </cell>
          <cell r="AH24">
            <v>6614.50020393575</v>
          </cell>
          <cell r="AI24">
            <v>8780.77625233998</v>
          </cell>
          <cell r="AJ24">
            <v>7224.44641294416</v>
          </cell>
          <cell r="AK24">
            <v>7096.88559423045</v>
          </cell>
          <cell r="AL24">
            <v>6740.95161246345</v>
          </cell>
          <cell r="AM24">
            <v>7641.47340917609</v>
          </cell>
          <cell r="AN24">
            <v>8452.60574311897</v>
          </cell>
          <cell r="AO24">
            <v>8120.75763184199</v>
          </cell>
          <cell r="AP24">
            <v>8855.92676198811</v>
          </cell>
          <cell r="AQ24">
            <v>7841.21046637237</v>
          </cell>
          <cell r="AR24">
            <v>7965.38268256496</v>
          </cell>
          <cell r="AS24">
            <v>7137.96803500898</v>
          </cell>
          <cell r="AT24">
            <v>9915.6200540375</v>
          </cell>
          <cell r="AU24">
            <v>8674.57533194928</v>
          </cell>
          <cell r="AV24">
            <v>9048.43233880021</v>
          </cell>
          <cell r="AW24">
            <v>9754.80242534177</v>
          </cell>
          <cell r="AX24">
            <v>9254.58033299662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3.91462043619326</v>
          </cell>
          <cell r="CN24">
            <v>2.87902952610921</v>
          </cell>
          <cell r="CO24">
            <v>3.21057971163126</v>
          </cell>
          <cell r="CP24">
            <v>3.30347871097355</v>
          </cell>
          <cell r="CQ24">
            <v>4.25281309312233</v>
          </cell>
          <cell r="CR24">
            <v>3.51768177908708</v>
          </cell>
          <cell r="CS24">
            <v>3.50747162417953</v>
          </cell>
          <cell r="CT24">
            <v>3.32399330150218</v>
          </cell>
          <cell r="CU24">
            <v>3.75840001139685</v>
          </cell>
          <cell r="CV24">
            <v>4.17554598367964</v>
          </cell>
          <cell r="CW24">
            <v>4.03708088393009</v>
          </cell>
          <cell r="CX24">
            <v>4.283475890244</v>
          </cell>
          <cell r="CY24">
            <v>3.85744637086499</v>
          </cell>
          <cell r="CZ24">
            <v>3.96407005794404</v>
          </cell>
          <cell r="DA24">
            <v>3.56142732321686</v>
          </cell>
          <cell r="DB24">
            <v>4.94731273856731</v>
          </cell>
          <cell r="DC24">
            <v>4.32810422419722</v>
          </cell>
          <cell r="DD24">
            <v>4.51463693948043</v>
          </cell>
          <cell r="DE24">
            <v>4.8670741757042</v>
          </cell>
          <cell r="DF24">
            <v>4.61749269556628</v>
          </cell>
          <cell r="DG24">
            <v>4.42808749189383</v>
          </cell>
          <cell r="DH24">
            <v>4.42808749189383</v>
          </cell>
          <cell r="DI24">
            <v>4.42808749189383</v>
          </cell>
          <cell r="DJ24">
            <v>4.42808749189383</v>
          </cell>
          <cell r="DK24">
            <v>4.42808749189383</v>
          </cell>
          <cell r="DL24">
            <v>4.42808749189383</v>
          </cell>
          <cell r="DM24">
            <v>4.42808749189383</v>
          </cell>
          <cell r="DN24">
            <v>4.42808749189383</v>
          </cell>
          <cell r="DO24">
            <v>4.42808749189383</v>
          </cell>
          <cell r="DP24">
            <v>4.42808749189383</v>
          </cell>
          <cell r="DQ24">
            <v>5.57182016631876</v>
          </cell>
          <cell r="DR24">
            <v>5.54924496432795</v>
          </cell>
          <cell r="DS24">
            <v>5.64282692239241</v>
          </cell>
          <cell r="DT24">
            <v>5.48570762897596</v>
          </cell>
          <cell r="DU24">
            <v>5.65670785725162</v>
          </cell>
          <cell r="DV24">
            <v>5.62671813827817</v>
          </cell>
          <cell r="DW24">
            <v>5.54345815428289</v>
          </cell>
          <cell r="DX24">
            <v>5.55607635362725</v>
          </cell>
          <cell r="DY24">
            <v>5.57033405792346</v>
          </cell>
          <cell r="DZ24">
            <v>5.54605889727099</v>
          </cell>
          <cell r="EA24">
            <v>5.51107388873602</v>
          </cell>
          <cell r="EB24">
            <v>5.66428145464844</v>
          </cell>
          <cell r="EC24">
            <v>5.56916839162768</v>
          </cell>
          <cell r="ED24">
            <v>5.50519186962127</v>
          </cell>
          <cell r="EE24">
            <v>5.49107844508245</v>
          </cell>
          <cell r="EF24">
            <v>5.49107844508245</v>
          </cell>
          <cell r="EG24">
            <v>5.49107844508245</v>
          </cell>
          <cell r="EH24">
            <v>5.49107844508245</v>
          </cell>
          <cell r="EI24">
            <v>5.49107844508245</v>
          </cell>
          <cell r="EJ24">
            <v>5.49107844508245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</row>
        <row r="25">
          <cell r="A25">
            <v>38062.4996849417</v>
          </cell>
          <cell r="B25">
            <v>36081.2447660938</v>
          </cell>
          <cell r="C25">
            <v>38976.9389983337</v>
          </cell>
          <cell r="D25">
            <v>5966.28877768914</v>
          </cell>
          <cell r="E25">
            <v>6884.58439598737</v>
          </cell>
          <cell r="F25">
            <v>5865.15206129714</v>
          </cell>
          <cell r="G25">
            <v>7274.57940276773</v>
          </cell>
          <cell r="H25">
            <v>7407.704632288</v>
          </cell>
          <cell r="I25">
            <v>7512.49495540244</v>
          </cell>
          <cell r="J25">
            <v>7122.85308033155</v>
          </cell>
          <cell r="K25">
            <v>7555.32819624533</v>
          </cell>
          <cell r="L25">
            <v>6282.66202249201</v>
          </cell>
          <cell r="M25">
            <v>7697.17924312305</v>
          </cell>
          <cell r="N25">
            <v>7202.59159452899</v>
          </cell>
          <cell r="O25">
            <v>10390.5074601491</v>
          </cell>
          <cell r="P25">
            <v>8811.97781751256</v>
          </cell>
          <cell r="Q25">
            <v>8436.11867545602</v>
          </cell>
          <cell r="R25">
            <v>10531.3886744599</v>
          </cell>
          <cell r="S25">
            <v>10758.3668776909</v>
          </cell>
          <cell r="T25">
            <v>9815.1550479210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6332.86027146705</v>
          </cell>
          <cell r="AF25">
            <v>6003.21795509065</v>
          </cell>
          <cell r="AG25">
            <v>6485.00520273491</v>
          </cell>
          <cell r="AH25">
            <v>5966.28877768914</v>
          </cell>
          <cell r="AI25">
            <v>6884.58439598737</v>
          </cell>
          <cell r="AJ25">
            <v>5865.15206129714</v>
          </cell>
          <cell r="AK25">
            <v>7274.57940276773</v>
          </cell>
          <cell r="AL25">
            <v>7407.704632288</v>
          </cell>
          <cell r="AM25">
            <v>7512.49495540244</v>
          </cell>
          <cell r="AN25">
            <v>7122.85308033155</v>
          </cell>
          <cell r="AO25">
            <v>7555.32819624533</v>
          </cell>
          <cell r="AP25">
            <v>6282.66202249201</v>
          </cell>
          <cell r="AQ25">
            <v>7697.17924312305</v>
          </cell>
          <cell r="AR25">
            <v>7202.59159452899</v>
          </cell>
          <cell r="AS25">
            <v>10390.5074601491</v>
          </cell>
          <cell r="AT25">
            <v>8811.97781751256</v>
          </cell>
          <cell r="AU25">
            <v>8436.11867545602</v>
          </cell>
          <cell r="AV25">
            <v>10531.3886744599</v>
          </cell>
          <cell r="AW25">
            <v>10758.3668776909</v>
          </cell>
          <cell r="AX25">
            <v>9815.15504792106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3.14387098475362</v>
          </cell>
          <cell r="CN25">
            <v>2.98028785573388</v>
          </cell>
          <cell r="CO25">
            <v>3.18295561463234</v>
          </cell>
          <cell r="CP25">
            <v>2.93956479997448</v>
          </cell>
          <cell r="CQ25">
            <v>3.41065909868651</v>
          </cell>
          <cell r="CR25">
            <v>2.88817415934227</v>
          </cell>
          <cell r="CS25">
            <v>3.55531923058147</v>
          </cell>
          <cell r="CT25">
            <v>3.68536283335425</v>
          </cell>
          <cell r="CU25">
            <v>3.66192979296937</v>
          </cell>
          <cell r="CV25">
            <v>3.53753169779564</v>
          </cell>
          <cell r="CW25">
            <v>3.76037795818455</v>
          </cell>
          <cell r="CX25">
            <v>3.0950101209198</v>
          </cell>
          <cell r="CY25">
            <v>3.8224809749348</v>
          </cell>
          <cell r="CZ25">
            <v>3.56160382930191</v>
          </cell>
          <cell r="DA25">
            <v>5.02361312912732</v>
          </cell>
          <cell r="DB25">
            <v>4.26042400983943</v>
          </cell>
          <cell r="DC25">
            <v>4.07870324904122</v>
          </cell>
          <cell r="DD25">
            <v>5.09172652210391</v>
          </cell>
          <cell r="DE25">
            <v>5.20146617496977</v>
          </cell>
          <cell r="DF25">
            <v>4.74544115889111</v>
          </cell>
          <cell r="DG25">
            <v>4.99362102048567</v>
          </cell>
          <cell r="DH25">
            <v>4.99362102048567</v>
          </cell>
          <cell r="DI25">
            <v>4.99362102048567</v>
          </cell>
          <cell r="DJ25">
            <v>4.99362102048567</v>
          </cell>
          <cell r="DK25">
            <v>4.99362102048567</v>
          </cell>
          <cell r="DL25">
            <v>4.99362102048567</v>
          </cell>
          <cell r="DM25">
            <v>4.99362102048567</v>
          </cell>
          <cell r="DN25">
            <v>4.99362102048567</v>
          </cell>
          <cell r="DO25">
            <v>4.99362102048567</v>
          </cell>
          <cell r="DP25">
            <v>4.99362102048567</v>
          </cell>
          <cell r="DQ25">
            <v>5.51877039412548</v>
          </cell>
          <cell r="DR25">
            <v>5.51865231677442</v>
          </cell>
          <cell r="DS25">
            <v>5.58196207954089</v>
          </cell>
          <cell r="DT25">
            <v>5.56068593941017</v>
          </cell>
          <cell r="DU25">
            <v>5.53027274545369</v>
          </cell>
          <cell r="DV25">
            <v>5.56369140863646</v>
          </cell>
          <cell r="DW25">
            <v>5.60578480736627</v>
          </cell>
          <cell r="DX25">
            <v>5.50694249170549</v>
          </cell>
          <cell r="DY25">
            <v>5.62058234964607</v>
          </cell>
          <cell r="DZ25">
            <v>5.51646391908556</v>
          </cell>
          <cell r="EA25">
            <v>5.50464063319186</v>
          </cell>
          <cell r="EB25">
            <v>5.56145924952459</v>
          </cell>
          <cell r="EC25">
            <v>5.51687829140493</v>
          </cell>
          <cell r="ED25">
            <v>5.54051730680883</v>
          </cell>
          <cell r="EE25">
            <v>5.66666719644094</v>
          </cell>
          <cell r="EF25">
            <v>5.66666719644094</v>
          </cell>
          <cell r="EG25">
            <v>5.66666719644094</v>
          </cell>
          <cell r="EH25">
            <v>5.66666719644094</v>
          </cell>
          <cell r="EI25">
            <v>5.66666719644094</v>
          </cell>
          <cell r="EJ25">
            <v>5.66666719644094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</row>
        <row r="26">
          <cell r="A26">
            <v>33316.9983675707</v>
          </cell>
          <cell r="B26">
            <v>40170.0810346814</v>
          </cell>
          <cell r="C26">
            <v>34302.6701358376</v>
          </cell>
          <cell r="D26">
            <v>6399.02358082504</v>
          </cell>
          <cell r="E26">
            <v>7084.73855596555</v>
          </cell>
          <cell r="F26">
            <v>7591.5937587888</v>
          </cell>
          <cell r="G26">
            <v>7553.55534816329</v>
          </cell>
          <cell r="H26">
            <v>7547.25130929058</v>
          </cell>
          <cell r="I26">
            <v>7565.04698048369</v>
          </cell>
          <cell r="J26">
            <v>7454.96510650506</v>
          </cell>
          <cell r="K26">
            <v>7526.23296381541</v>
          </cell>
          <cell r="L26">
            <v>8067.64546834457</v>
          </cell>
          <cell r="M26">
            <v>8457.33507805875</v>
          </cell>
          <cell r="N26">
            <v>8255.36439522327</v>
          </cell>
          <cell r="O26">
            <v>9393.37889777721</v>
          </cell>
          <cell r="P26">
            <v>9506.77559612215</v>
          </cell>
          <cell r="Q26">
            <v>9675.87492194784</v>
          </cell>
          <cell r="R26">
            <v>9551.85519579446</v>
          </cell>
          <cell r="S26">
            <v>10471.3920328288</v>
          </cell>
          <cell r="T26">
            <v>11265.7307902066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5543.30107252505</v>
          </cell>
          <cell r="AF26">
            <v>6683.52085101728</v>
          </cell>
          <cell r="AG26">
            <v>5707.29770000964</v>
          </cell>
          <cell r="AH26">
            <v>6399.02358082504</v>
          </cell>
          <cell r="AI26">
            <v>7084.73855596555</v>
          </cell>
          <cell r="AJ26">
            <v>7591.5937587888</v>
          </cell>
          <cell r="AK26">
            <v>7553.55534816329</v>
          </cell>
          <cell r="AL26">
            <v>7547.25130929058</v>
          </cell>
          <cell r="AM26">
            <v>7565.04698048369</v>
          </cell>
          <cell r="AN26">
            <v>7454.96510650506</v>
          </cell>
          <cell r="AO26">
            <v>7526.23296381541</v>
          </cell>
          <cell r="AP26">
            <v>8067.64546834457</v>
          </cell>
          <cell r="AQ26">
            <v>8457.33507805875</v>
          </cell>
          <cell r="AR26">
            <v>8255.36439522327</v>
          </cell>
          <cell r="AS26">
            <v>9393.37889777721</v>
          </cell>
          <cell r="AT26">
            <v>9506.77559612215</v>
          </cell>
          <cell r="AU26">
            <v>9675.87492194784</v>
          </cell>
          <cell r="AV26">
            <v>9551.85519579446</v>
          </cell>
          <cell r="AW26">
            <v>10471.3920328288</v>
          </cell>
          <cell r="AX26">
            <v>11265.7307902066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2.70253408350456</v>
          </cell>
          <cell r="CN26">
            <v>3.29001652435151</v>
          </cell>
          <cell r="CO26">
            <v>2.79118241983496</v>
          </cell>
          <cell r="CP26">
            <v>3.18205459408071</v>
          </cell>
          <cell r="CQ26">
            <v>3.57061582840154</v>
          </cell>
          <cell r="CR26">
            <v>3.79341034714722</v>
          </cell>
          <cell r="CS26">
            <v>3.6951805496822</v>
          </cell>
          <cell r="CT26">
            <v>3.6862895472806</v>
          </cell>
          <cell r="CU26">
            <v>3.71141023044766</v>
          </cell>
          <cell r="CV26">
            <v>3.61528653101211</v>
          </cell>
          <cell r="CW26">
            <v>3.71944602773848</v>
          </cell>
          <cell r="CX26">
            <v>3.97813185109034</v>
          </cell>
          <cell r="CY26">
            <v>4.15544027973795</v>
          </cell>
          <cell r="CZ26">
            <v>4.08364859660141</v>
          </cell>
          <cell r="DA26">
            <v>4.71424641519414</v>
          </cell>
          <cell r="DB26">
            <v>4.77115671174292</v>
          </cell>
          <cell r="DC26">
            <v>4.85602243463781</v>
          </cell>
          <cell r="DD26">
            <v>4.79378076890767</v>
          </cell>
          <cell r="DE26">
            <v>5.2552678743255</v>
          </cell>
          <cell r="DF26">
            <v>5.65392193482596</v>
          </cell>
          <cell r="DG26">
            <v>5.0107346993239</v>
          </cell>
          <cell r="DH26">
            <v>5.0107346993239</v>
          </cell>
          <cell r="DI26">
            <v>5.0107346993239</v>
          </cell>
          <cell r="DJ26">
            <v>5.0107346993239</v>
          </cell>
          <cell r="DK26">
            <v>5.0107346993239</v>
          </cell>
          <cell r="DL26">
            <v>5.0107346993239</v>
          </cell>
          <cell r="DM26">
            <v>5.0107346993239</v>
          </cell>
          <cell r="DN26">
            <v>5.0107346993239</v>
          </cell>
          <cell r="DO26">
            <v>5.0107346993239</v>
          </cell>
          <cell r="DP26">
            <v>5.0107346993239</v>
          </cell>
          <cell r="DQ26">
            <v>5.61958730466846</v>
          </cell>
          <cell r="DR26">
            <v>5.56563041390608</v>
          </cell>
          <cell r="DS26">
            <v>5.60208173557697</v>
          </cell>
          <cell r="DT26">
            <v>5.5095130947557</v>
          </cell>
          <cell r="DU26">
            <v>5.43610501714857</v>
          </cell>
          <cell r="DV26">
            <v>5.48289931934778</v>
          </cell>
          <cell r="DW26">
            <v>5.60044953379302</v>
          </cell>
          <cell r="DX26">
            <v>5.60927202873288</v>
          </cell>
          <cell r="DY26">
            <v>5.58444225348117</v>
          </cell>
          <cell r="DZ26">
            <v>5.64950018772437</v>
          </cell>
          <cell r="EA26">
            <v>5.54378694715397</v>
          </cell>
          <cell r="EB26">
            <v>5.55616030257496</v>
          </cell>
          <cell r="EC26">
            <v>5.57601107847918</v>
          </cell>
          <cell r="ED26">
            <v>5.53853647399168</v>
          </cell>
          <cell r="EE26">
            <v>5.45904528208345</v>
          </cell>
          <cell r="EF26">
            <v>5.45904528208345</v>
          </cell>
          <cell r="EG26">
            <v>5.45904528208345</v>
          </cell>
          <cell r="EH26">
            <v>5.45904528208345</v>
          </cell>
          <cell r="EI26">
            <v>5.45904528208345</v>
          </cell>
          <cell r="EJ26">
            <v>5.45904528208345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</row>
        <row r="27">
          <cell r="A27">
            <v>41671.2266773666</v>
          </cell>
          <cell r="B27">
            <v>37933.2015946037</v>
          </cell>
          <cell r="C27">
            <v>41166.0014441649</v>
          </cell>
          <cell r="D27">
            <v>6552.55796508857</v>
          </cell>
          <cell r="E27">
            <v>7333.57917646087</v>
          </cell>
          <cell r="F27">
            <v>7455.02395592389</v>
          </cell>
          <cell r="G27">
            <v>6398.09825276452</v>
          </cell>
          <cell r="H27">
            <v>7984.87779361468</v>
          </cell>
          <cell r="I27">
            <v>7950.39235693267</v>
          </cell>
          <cell r="J27">
            <v>6689.94128867229</v>
          </cell>
          <cell r="K27">
            <v>8404.09851112412</v>
          </cell>
          <cell r="L27">
            <v>8486.5961738376</v>
          </cell>
          <cell r="M27">
            <v>8653.5507768536</v>
          </cell>
          <cell r="N27">
            <v>7167.48413584102</v>
          </cell>
          <cell r="O27">
            <v>8401.59441718878</v>
          </cell>
          <cell r="P27">
            <v>8164.55876367602</v>
          </cell>
          <cell r="Q27">
            <v>9113.90027611489</v>
          </cell>
          <cell r="R27">
            <v>9907.6247346697</v>
          </cell>
          <cell r="S27">
            <v>9235.02066721129</v>
          </cell>
          <cell r="T27">
            <v>10198.2595940921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6933.28231389902</v>
          </cell>
          <cell r="AF27">
            <v>6311.34758191027</v>
          </cell>
          <cell r="AG27">
            <v>6849.22265323644</v>
          </cell>
          <cell r="AH27">
            <v>6552.55796508857</v>
          </cell>
          <cell r="AI27">
            <v>7333.57917646087</v>
          </cell>
          <cell r="AJ27">
            <v>7455.02395592389</v>
          </cell>
          <cell r="AK27">
            <v>6398.09825276452</v>
          </cell>
          <cell r="AL27">
            <v>7984.87779361468</v>
          </cell>
          <cell r="AM27">
            <v>7950.39235693267</v>
          </cell>
          <cell r="AN27">
            <v>6689.94128867229</v>
          </cell>
          <cell r="AO27">
            <v>8404.09851112412</v>
          </cell>
          <cell r="AP27">
            <v>8486.5961738376</v>
          </cell>
          <cell r="AQ27">
            <v>8653.5507768536</v>
          </cell>
          <cell r="AR27">
            <v>7167.48413584102</v>
          </cell>
          <cell r="AS27">
            <v>8401.59441718878</v>
          </cell>
          <cell r="AT27">
            <v>8164.55876367602</v>
          </cell>
          <cell r="AU27">
            <v>9113.90027611489</v>
          </cell>
          <cell r="AV27">
            <v>9907.6247346697</v>
          </cell>
          <cell r="AW27">
            <v>9235.02066721129</v>
          </cell>
          <cell r="AX27">
            <v>10198.2595940921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3.41187160012087</v>
          </cell>
          <cell r="CN27">
            <v>3.10126284233942</v>
          </cell>
          <cell r="CO27">
            <v>3.4035190464107</v>
          </cell>
          <cell r="CP27">
            <v>3.29518282569632</v>
          </cell>
          <cell r="CQ27">
            <v>3.64251283448977</v>
          </cell>
          <cell r="CR27">
            <v>3.68955330326374</v>
          </cell>
          <cell r="CS27">
            <v>3.1878291260971</v>
          </cell>
          <cell r="CT27">
            <v>3.93880719501958</v>
          </cell>
          <cell r="CU27">
            <v>3.91077342564622</v>
          </cell>
          <cell r="CV27">
            <v>3.30999034605102</v>
          </cell>
          <cell r="CW27">
            <v>4.18312948807245</v>
          </cell>
          <cell r="CX27">
            <v>4.16526980607353</v>
          </cell>
          <cell r="CY27">
            <v>4.26799157174247</v>
          </cell>
          <cell r="CZ27">
            <v>3.50629773051944</v>
          </cell>
          <cell r="DA27">
            <v>4.15252153554166</v>
          </cell>
          <cell r="DB27">
            <v>4.03536571879702</v>
          </cell>
          <cell r="DC27">
            <v>4.50458154608343</v>
          </cell>
          <cell r="DD27">
            <v>4.89688302408525</v>
          </cell>
          <cell r="DE27">
            <v>4.56444578225651</v>
          </cell>
          <cell r="DF27">
            <v>5.040530462036</v>
          </cell>
          <cell r="DG27">
            <v>5.89318866373165</v>
          </cell>
          <cell r="DH27">
            <v>5.89318866373165</v>
          </cell>
          <cell r="DI27">
            <v>5.89318866373165</v>
          </cell>
          <cell r="DJ27">
            <v>5.89318866373165</v>
          </cell>
          <cell r="DK27">
            <v>5.89318866373165</v>
          </cell>
          <cell r="DL27">
            <v>5.89318866373165</v>
          </cell>
          <cell r="DM27">
            <v>5.89318866373165</v>
          </cell>
          <cell r="DN27">
            <v>5.89318866373165</v>
          </cell>
          <cell r="DO27">
            <v>5.89318866373165</v>
          </cell>
          <cell r="DP27">
            <v>5.89318866373165</v>
          </cell>
          <cell r="DQ27">
            <v>5.56741174257828</v>
          </cell>
          <cell r="DR27">
            <v>5.57558779025213</v>
          </cell>
          <cell r="DS27">
            <v>5.51340930214569</v>
          </cell>
          <cell r="DT27">
            <v>5.44801747052952</v>
          </cell>
          <cell r="DU27">
            <v>5.51597170872916</v>
          </cell>
          <cell r="DV27">
            <v>5.53582547482029</v>
          </cell>
          <cell r="DW27">
            <v>5.49873773516992</v>
          </cell>
          <cell r="DX27">
            <v>5.55406153020491</v>
          </cell>
          <cell r="DY27">
            <v>5.56971588419481</v>
          </cell>
          <cell r="DZ27">
            <v>5.53735943435664</v>
          </cell>
          <cell r="EA27">
            <v>5.50423492588248</v>
          </cell>
          <cell r="EB27">
            <v>5.5820990005425</v>
          </cell>
          <cell r="EC27">
            <v>5.55492153492475</v>
          </cell>
          <cell r="ED27">
            <v>5.60047786786535</v>
          </cell>
          <cell r="EE27">
            <v>5.54315412921878</v>
          </cell>
          <cell r="EF27">
            <v>5.54315412921878</v>
          </cell>
          <cell r="EG27">
            <v>5.54315412921878</v>
          </cell>
          <cell r="EH27">
            <v>5.54315412921878</v>
          </cell>
          <cell r="EI27">
            <v>5.54315412921878</v>
          </cell>
          <cell r="EJ27">
            <v>5.54315412921878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</row>
        <row r="28">
          <cell r="A28">
            <v>38055.8078445682</v>
          </cell>
          <cell r="B28">
            <v>39885.1524574175</v>
          </cell>
          <cell r="C28">
            <v>41092.967585211</v>
          </cell>
          <cell r="D28">
            <v>6899.12553136246</v>
          </cell>
          <cell r="E28">
            <v>7301.05487299437</v>
          </cell>
          <cell r="F28">
            <v>6746.52011081044</v>
          </cell>
          <cell r="G28">
            <v>6998.4108362379</v>
          </cell>
          <cell r="H28">
            <v>7762.07878303336</v>
          </cell>
          <cell r="I28">
            <v>7913.86392574753</v>
          </cell>
          <cell r="J28">
            <v>7420.12902628284</v>
          </cell>
          <cell r="K28">
            <v>8216.59829513041</v>
          </cell>
          <cell r="L28">
            <v>7248.53813919359</v>
          </cell>
          <cell r="M28">
            <v>9081.99445432108</v>
          </cell>
          <cell r="N28">
            <v>8082.27494698097</v>
          </cell>
          <cell r="O28">
            <v>8190.78042231365</v>
          </cell>
          <cell r="P28">
            <v>11057.7713752429</v>
          </cell>
          <cell r="Q28">
            <v>9814.31598362697</v>
          </cell>
          <cell r="R28">
            <v>9212.43399337365</v>
          </cell>
          <cell r="S28">
            <v>9183.38477452883</v>
          </cell>
          <cell r="T28">
            <v>9451.20541285836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6331.74687927277</v>
          </cell>
          <cell r="AF28">
            <v>6636.11427283412</v>
          </cell>
          <cell r="AG28">
            <v>6837.07123838797</v>
          </cell>
          <cell r="AH28">
            <v>6899.12553136246</v>
          </cell>
          <cell r="AI28">
            <v>7301.05487299437</v>
          </cell>
          <cell r="AJ28">
            <v>6746.52011081044</v>
          </cell>
          <cell r="AK28">
            <v>6998.4108362379</v>
          </cell>
          <cell r="AL28">
            <v>7762.07878303336</v>
          </cell>
          <cell r="AM28">
            <v>7913.86392574753</v>
          </cell>
          <cell r="AN28">
            <v>7420.12902628284</v>
          </cell>
          <cell r="AO28">
            <v>8216.59829513041</v>
          </cell>
          <cell r="AP28">
            <v>7248.53813919359</v>
          </cell>
          <cell r="AQ28">
            <v>9081.99445432108</v>
          </cell>
          <cell r="AR28">
            <v>8082.27494698097</v>
          </cell>
          <cell r="AS28">
            <v>8190.78042231365</v>
          </cell>
          <cell r="AT28">
            <v>11057.7713752429</v>
          </cell>
          <cell r="AU28">
            <v>9814.31598362697</v>
          </cell>
          <cell r="AV28">
            <v>9212.43399337365</v>
          </cell>
          <cell r="AW28">
            <v>9183.38477452883</v>
          </cell>
          <cell r="AX28">
            <v>9451.20541285836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3.13696316277635</v>
          </cell>
          <cell r="CN28">
            <v>3.28039437741378</v>
          </cell>
          <cell r="CO28">
            <v>3.40531491481456</v>
          </cell>
          <cell r="CP28">
            <v>3.38215821823405</v>
          </cell>
          <cell r="CQ28">
            <v>3.63045416879071</v>
          </cell>
          <cell r="CR28">
            <v>3.33031646333306</v>
          </cell>
          <cell r="CS28">
            <v>3.50771545639619</v>
          </cell>
          <cell r="CT28">
            <v>3.81801153923063</v>
          </cell>
          <cell r="CU28">
            <v>3.96050672282636</v>
          </cell>
          <cell r="CV28">
            <v>3.68197672642628</v>
          </cell>
          <cell r="CW28">
            <v>4.10017977657237</v>
          </cell>
          <cell r="CX28">
            <v>3.59621263548561</v>
          </cell>
          <cell r="CY28">
            <v>4.46674083331654</v>
          </cell>
          <cell r="CZ28">
            <v>3.99727707029866</v>
          </cell>
          <cell r="DA28">
            <v>4.04040968833288</v>
          </cell>
          <cell r="DB28">
            <v>5.45466051979468</v>
          </cell>
          <cell r="DC28">
            <v>4.84127950452439</v>
          </cell>
          <cell r="DD28">
            <v>4.54437863558794</v>
          </cell>
          <cell r="DE28">
            <v>4.53004901872514</v>
          </cell>
          <cell r="DF28">
            <v>4.66216159482279</v>
          </cell>
          <cell r="DG28">
            <v>5.37920447726934</v>
          </cell>
          <cell r="DH28">
            <v>5.37920447726934</v>
          </cell>
          <cell r="DI28">
            <v>5.37920447726934</v>
          </cell>
          <cell r="DJ28">
            <v>5.37920447726934</v>
          </cell>
          <cell r="DK28">
            <v>5.37920447726934</v>
          </cell>
          <cell r="DL28">
            <v>5.37920447726934</v>
          </cell>
          <cell r="DM28">
            <v>5.37920447726934</v>
          </cell>
          <cell r="DN28">
            <v>5.37920447726934</v>
          </cell>
          <cell r="DO28">
            <v>5.37920447726934</v>
          </cell>
          <cell r="DP28">
            <v>5.37920447726934</v>
          </cell>
          <cell r="DQ28">
            <v>5.52995072746788</v>
          </cell>
          <cell r="DR28">
            <v>5.54236256446697</v>
          </cell>
          <cell r="DS28">
            <v>5.50072533423852</v>
          </cell>
          <cell r="DT28">
            <v>5.58865451138592</v>
          </cell>
          <cell r="DU28">
            <v>5.50974867964278</v>
          </cell>
          <cell r="DV28">
            <v>5.55010820907019</v>
          </cell>
          <cell r="DW28">
            <v>5.46615840332699</v>
          </cell>
          <cell r="DX28">
            <v>5.56990701837163</v>
          </cell>
          <cell r="DY28">
            <v>5.47450629225996</v>
          </cell>
          <cell r="DZ28">
            <v>5.52125179772236</v>
          </cell>
          <cell r="EA28">
            <v>5.4903027263491</v>
          </cell>
          <cell r="EB28">
            <v>5.52220088561275</v>
          </cell>
          <cell r="EC28">
            <v>5.57054405341582</v>
          </cell>
          <cell r="ED28">
            <v>5.53957572702613</v>
          </cell>
          <cell r="EE28">
            <v>5.5540145774098</v>
          </cell>
          <cell r="EF28">
            <v>5.5540145774098</v>
          </cell>
          <cell r="EG28">
            <v>5.5540145774098</v>
          </cell>
          <cell r="EH28">
            <v>5.5540145774098</v>
          </cell>
          <cell r="EI28">
            <v>5.5540145774098</v>
          </cell>
          <cell r="EJ28">
            <v>5.5540145774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</row>
        <row r="29">
          <cell r="A29">
            <v>38190.6581358572</v>
          </cell>
          <cell r="B29">
            <v>43659.901111144</v>
          </cell>
          <cell r="C29">
            <v>38226.9546802016</v>
          </cell>
          <cell r="D29">
            <v>6330.91720781763</v>
          </cell>
          <cell r="E29">
            <v>6548.53041250301</v>
          </cell>
          <cell r="F29">
            <v>6519.71744187919</v>
          </cell>
          <cell r="G29">
            <v>6999.87874288803</v>
          </cell>
          <cell r="H29">
            <v>6883.7078939818</v>
          </cell>
          <cell r="I29">
            <v>8614.38857133894</v>
          </cell>
          <cell r="J29">
            <v>7493.73005710297</v>
          </cell>
          <cell r="K29">
            <v>7549.57642818535</v>
          </cell>
          <cell r="L29">
            <v>7537.85859592654</v>
          </cell>
          <cell r="M29">
            <v>9173.33322726996</v>
          </cell>
          <cell r="N29">
            <v>7897.93784250503</v>
          </cell>
          <cell r="O29">
            <v>8008.24916787702</v>
          </cell>
          <cell r="P29">
            <v>9019.87016373605</v>
          </cell>
          <cell r="Q29">
            <v>9751.98486244334</v>
          </cell>
          <cell r="R29">
            <v>9353.27037602302</v>
          </cell>
          <cell r="S29">
            <v>10580.2198360408</v>
          </cell>
          <cell r="T29">
            <v>10147.1783741842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6354.1833471708</v>
          </cell>
          <cell r="AF29">
            <v>7264.15909337479</v>
          </cell>
          <cell r="AG29">
            <v>6360.22238679176</v>
          </cell>
          <cell r="AH29">
            <v>6330.91720781763</v>
          </cell>
          <cell r="AI29">
            <v>6548.53041250301</v>
          </cell>
          <cell r="AJ29">
            <v>6519.71744187919</v>
          </cell>
          <cell r="AK29">
            <v>6999.87874288803</v>
          </cell>
          <cell r="AL29">
            <v>6883.7078939818</v>
          </cell>
          <cell r="AM29">
            <v>8614.38857133894</v>
          </cell>
          <cell r="AN29">
            <v>7493.73005710297</v>
          </cell>
          <cell r="AO29">
            <v>7549.57642818535</v>
          </cell>
          <cell r="AP29">
            <v>7537.85859592654</v>
          </cell>
          <cell r="AQ29">
            <v>9173.33322726996</v>
          </cell>
          <cell r="AR29">
            <v>7897.93784250503</v>
          </cell>
          <cell r="AS29">
            <v>8008.24916787702</v>
          </cell>
          <cell r="AT29">
            <v>9019.87016373605</v>
          </cell>
          <cell r="AU29">
            <v>9751.98486244334</v>
          </cell>
          <cell r="AV29">
            <v>9353.27037602302</v>
          </cell>
          <cell r="AW29">
            <v>10580.2198360408</v>
          </cell>
          <cell r="AX29">
            <v>10147.1783741842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3.14406453968957</v>
          </cell>
          <cell r="CN29">
            <v>3.5833141044856</v>
          </cell>
          <cell r="CO29">
            <v>3.11388081454064</v>
          </cell>
          <cell r="CP29">
            <v>3.09953145841304</v>
          </cell>
          <cell r="CQ29">
            <v>3.21116502324951</v>
          </cell>
          <cell r="CR29">
            <v>3.22006667831035</v>
          </cell>
          <cell r="CS29">
            <v>3.37457694312241</v>
          </cell>
          <cell r="CT29">
            <v>3.41546576590803</v>
          </cell>
          <cell r="CU29">
            <v>4.28779019317935</v>
          </cell>
          <cell r="CV29">
            <v>3.70971847159195</v>
          </cell>
          <cell r="CW29">
            <v>3.75348380857096</v>
          </cell>
          <cell r="CX29">
            <v>3.72931326181662</v>
          </cell>
          <cell r="CY29">
            <v>4.55669689693171</v>
          </cell>
          <cell r="CZ29">
            <v>3.91429863616259</v>
          </cell>
          <cell r="DA29">
            <v>3.98805613339949</v>
          </cell>
          <cell r="DB29">
            <v>4.49183682661196</v>
          </cell>
          <cell r="DC29">
            <v>4.85642519709414</v>
          </cell>
          <cell r="DD29">
            <v>4.65786796945167</v>
          </cell>
          <cell r="DE29">
            <v>5.2688808409071</v>
          </cell>
          <cell r="DF29">
            <v>5.05322900218797</v>
          </cell>
          <cell r="DG29">
            <v>5.33261498494129</v>
          </cell>
          <cell r="DH29">
            <v>5.33261498494129</v>
          </cell>
          <cell r="DI29">
            <v>5.33261498494129</v>
          </cell>
          <cell r="DJ29">
            <v>5.33261498494129</v>
          </cell>
          <cell r="DK29">
            <v>5.33261498494129</v>
          </cell>
          <cell r="DL29">
            <v>5.33261498494129</v>
          </cell>
          <cell r="DM29">
            <v>5.33261498494129</v>
          </cell>
          <cell r="DN29">
            <v>5.33261498494129</v>
          </cell>
          <cell r="DO29">
            <v>5.33261498494129</v>
          </cell>
          <cell r="DP29">
            <v>5.33261498494129</v>
          </cell>
          <cell r="DQ29">
            <v>5.53701149557729</v>
          </cell>
          <cell r="DR29">
            <v>5.55402210215406</v>
          </cell>
          <cell r="DS29">
            <v>5.59599671630292</v>
          </cell>
          <cell r="DT29">
            <v>5.59600019689291</v>
          </cell>
          <cell r="DU29">
            <v>5.58712463621119</v>
          </cell>
          <cell r="DV29">
            <v>5.5471645003839</v>
          </cell>
          <cell r="DW29">
            <v>5.6830086567149</v>
          </cell>
          <cell r="DX29">
            <v>5.52178677075043</v>
          </cell>
          <cell r="DY29">
            <v>5.5042489290995</v>
          </cell>
          <cell r="DZ29">
            <v>5.53431950077975</v>
          </cell>
          <cell r="EA29">
            <v>5.51055288659925</v>
          </cell>
          <cell r="EB29">
            <v>5.53765960010565</v>
          </cell>
          <cell r="EC29">
            <v>5.51549079721821</v>
          </cell>
          <cell r="ED29">
            <v>5.52798544034697</v>
          </cell>
          <cell r="EE29">
            <v>5.50152955355038</v>
          </cell>
          <cell r="EF29">
            <v>5.50152955355038</v>
          </cell>
          <cell r="EG29">
            <v>5.50152955355038</v>
          </cell>
          <cell r="EH29">
            <v>5.50152955355038</v>
          </cell>
          <cell r="EI29">
            <v>5.50152955355038</v>
          </cell>
          <cell r="EJ29">
            <v>5.50152955355038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</row>
        <row r="30">
          <cell r="A30">
            <v>37000.9580210673</v>
          </cell>
          <cell r="B30">
            <v>32833.4553215285</v>
          </cell>
          <cell r="C30">
            <v>32383.1087027082</v>
          </cell>
          <cell r="D30">
            <v>6879.31176491492</v>
          </cell>
          <cell r="E30">
            <v>5997.81574625853</v>
          </cell>
          <cell r="F30">
            <v>6212.59902140165</v>
          </cell>
          <cell r="G30">
            <v>7709.07192388906</v>
          </cell>
          <cell r="H30">
            <v>7894.97263490753</v>
          </cell>
          <cell r="I30">
            <v>7704.68594708483</v>
          </cell>
          <cell r="J30">
            <v>8429.94278728311</v>
          </cell>
          <cell r="K30">
            <v>7289.40243488797</v>
          </cell>
          <cell r="L30">
            <v>8430.89769808544</v>
          </cell>
          <cell r="M30">
            <v>8054.80627839845</v>
          </cell>
          <cell r="N30">
            <v>8999.29129767846</v>
          </cell>
          <cell r="O30">
            <v>7301.25369477269</v>
          </cell>
          <cell r="P30">
            <v>9171.06462038858</v>
          </cell>
          <cell r="Q30">
            <v>10245.8479891076</v>
          </cell>
          <cell r="R30">
            <v>9574.97139288834</v>
          </cell>
          <cell r="S30">
            <v>9909.50570776199</v>
          </cell>
          <cell r="T30">
            <v>10992.0105699968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6156.2403677481</v>
          </cell>
          <cell r="AF30">
            <v>5462.84890645156</v>
          </cell>
          <cell r="AG30">
            <v>5387.91998075504</v>
          </cell>
          <cell r="AH30">
            <v>6879.31176491492</v>
          </cell>
          <cell r="AI30">
            <v>5997.81574625853</v>
          </cell>
          <cell r="AJ30">
            <v>6212.59902140165</v>
          </cell>
          <cell r="AK30">
            <v>7709.07192388906</v>
          </cell>
          <cell r="AL30">
            <v>7894.97263490753</v>
          </cell>
          <cell r="AM30">
            <v>7704.68594708483</v>
          </cell>
          <cell r="AN30">
            <v>8429.94278728311</v>
          </cell>
          <cell r="AO30">
            <v>7289.40243488797</v>
          </cell>
          <cell r="AP30">
            <v>8430.89769808544</v>
          </cell>
          <cell r="AQ30">
            <v>8054.80627839845</v>
          </cell>
          <cell r="AR30">
            <v>8999.29129767846</v>
          </cell>
          <cell r="AS30">
            <v>7301.25369477269</v>
          </cell>
          <cell r="AT30">
            <v>9171.06462038858</v>
          </cell>
          <cell r="AU30">
            <v>10245.8479891076</v>
          </cell>
          <cell r="AV30">
            <v>9574.97139288834</v>
          </cell>
          <cell r="AW30">
            <v>9909.50570776199</v>
          </cell>
          <cell r="AX30">
            <v>10992.0105699968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2.99229913249497</v>
          </cell>
          <cell r="CN30">
            <v>2.70074804371619</v>
          </cell>
          <cell r="CO30">
            <v>2.68465738525064</v>
          </cell>
          <cell r="CP30">
            <v>3.34379319693363</v>
          </cell>
          <cell r="CQ30">
            <v>2.92633309244615</v>
          </cell>
          <cell r="CR30">
            <v>3.13532823156885</v>
          </cell>
          <cell r="CS30">
            <v>3.78763250347781</v>
          </cell>
          <cell r="CT30">
            <v>3.97206877622151</v>
          </cell>
          <cell r="CU30">
            <v>3.79898401833654</v>
          </cell>
          <cell r="CV30">
            <v>4.16563702260783</v>
          </cell>
          <cell r="CW30">
            <v>3.56206670143268</v>
          </cell>
          <cell r="CX30">
            <v>4.17022794548838</v>
          </cell>
          <cell r="CY30">
            <v>3.98226869110505</v>
          </cell>
          <cell r="CZ30">
            <v>4.44636763246983</v>
          </cell>
          <cell r="DA30">
            <v>3.6087364574888</v>
          </cell>
          <cell r="DB30">
            <v>4.53291402177641</v>
          </cell>
          <cell r="DC30">
            <v>5.06413921798836</v>
          </cell>
          <cell r="DD30">
            <v>4.73255002352088</v>
          </cell>
          <cell r="DE30">
            <v>4.89789781567196</v>
          </cell>
          <cell r="DF30">
            <v>5.43293945715778</v>
          </cell>
          <cell r="DG30">
            <v>4.87192706269015</v>
          </cell>
          <cell r="DH30">
            <v>4.87192706269015</v>
          </cell>
          <cell r="DI30">
            <v>4.87192706269015</v>
          </cell>
          <cell r="DJ30">
            <v>4.87192706269015</v>
          </cell>
          <cell r="DK30">
            <v>4.87192706269015</v>
          </cell>
          <cell r="DL30">
            <v>4.87192706269015</v>
          </cell>
          <cell r="DM30">
            <v>4.87192706269015</v>
          </cell>
          <cell r="DN30">
            <v>4.87192706269015</v>
          </cell>
          <cell r="DO30">
            <v>4.87192706269015</v>
          </cell>
          <cell r="DP30">
            <v>4.87192706269015</v>
          </cell>
          <cell r="DQ30">
            <v>5.63660624142548</v>
          </cell>
          <cell r="DR30">
            <v>5.54169033559681</v>
          </cell>
          <cell r="DS30">
            <v>5.49843890170373</v>
          </cell>
          <cell r="DT30">
            <v>5.63654161094691</v>
          </cell>
          <cell r="DU30">
            <v>5.61534568637285</v>
          </cell>
          <cell r="DV30">
            <v>5.42872005085095</v>
          </cell>
          <cell r="DW30">
            <v>5.57623924115214</v>
          </cell>
          <cell r="DX30">
            <v>5.44554065703294</v>
          </cell>
          <cell r="DY30">
            <v>5.55641416764715</v>
          </cell>
          <cell r="DZ30">
            <v>5.54434616805155</v>
          </cell>
          <cell r="EA30">
            <v>5.60656698736245</v>
          </cell>
          <cell r="EB30">
            <v>5.53886985548538</v>
          </cell>
          <cell r="EC30">
            <v>5.54155535910044</v>
          </cell>
          <cell r="ED30">
            <v>5.54510886961541</v>
          </cell>
          <cell r="EE30">
            <v>5.54305780315111</v>
          </cell>
          <cell r="EF30">
            <v>5.54305780315111</v>
          </cell>
          <cell r="EG30">
            <v>5.54305780315111</v>
          </cell>
          <cell r="EH30">
            <v>5.54305780315111</v>
          </cell>
          <cell r="EI30">
            <v>5.54305780315111</v>
          </cell>
          <cell r="EJ30">
            <v>5.54305780315111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</row>
        <row r="31">
          <cell r="A31">
            <v>36460.0633170572</v>
          </cell>
          <cell r="B31">
            <v>34362.8816507645</v>
          </cell>
          <cell r="C31">
            <v>41840.2071008646</v>
          </cell>
          <cell r="D31">
            <v>6185.55763400966</v>
          </cell>
          <cell r="E31">
            <v>6940.80957857783</v>
          </cell>
          <cell r="F31">
            <v>7019.21884814314</v>
          </cell>
          <cell r="G31">
            <v>7318.73306842455</v>
          </cell>
          <cell r="H31">
            <v>6501.11162595696</v>
          </cell>
          <cell r="I31">
            <v>7032.74697999329</v>
          </cell>
          <cell r="J31">
            <v>7583.88273095386</v>
          </cell>
          <cell r="K31">
            <v>7876.23873892539</v>
          </cell>
          <cell r="L31">
            <v>8290.50195075927</v>
          </cell>
          <cell r="M31">
            <v>8318.3308158858</v>
          </cell>
          <cell r="N31">
            <v>9288.05612413459</v>
          </cell>
          <cell r="O31">
            <v>8577.46171643891</v>
          </cell>
          <cell r="P31">
            <v>7716.99954199951</v>
          </cell>
          <cell r="Q31">
            <v>9330.11399849359</v>
          </cell>
          <cell r="R31">
            <v>9433.03504465968</v>
          </cell>
          <cell r="S31">
            <v>10469.4287228227</v>
          </cell>
          <cell r="T31">
            <v>10854.5587940381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6066.24600031491</v>
          </cell>
          <cell r="AF31">
            <v>5717.31572599116</v>
          </cell>
          <cell r="AG31">
            <v>6961.397372539</v>
          </cell>
          <cell r="AH31">
            <v>6185.55763400966</v>
          </cell>
          <cell r="AI31">
            <v>6940.80957857783</v>
          </cell>
          <cell r="AJ31">
            <v>7019.21884814314</v>
          </cell>
          <cell r="AK31">
            <v>7318.73306842455</v>
          </cell>
          <cell r="AL31">
            <v>6501.11162595696</v>
          </cell>
          <cell r="AM31">
            <v>7032.74697999329</v>
          </cell>
          <cell r="AN31">
            <v>7583.88273095386</v>
          </cell>
          <cell r="AO31">
            <v>7876.23873892539</v>
          </cell>
          <cell r="AP31">
            <v>8290.50195075927</v>
          </cell>
          <cell r="AQ31">
            <v>8318.3308158858</v>
          </cell>
          <cell r="AR31">
            <v>9288.05612413459</v>
          </cell>
          <cell r="AS31">
            <v>8577.46171643891</v>
          </cell>
          <cell r="AT31">
            <v>7716.99954199951</v>
          </cell>
          <cell r="AU31">
            <v>9330.11399849359</v>
          </cell>
          <cell r="AV31">
            <v>9433.03504465968</v>
          </cell>
          <cell r="AW31">
            <v>10469.4287228227</v>
          </cell>
          <cell r="AX31">
            <v>10854.5587940381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2.98240849992446</v>
          </cell>
          <cell r="CN31">
            <v>2.81932707135918</v>
          </cell>
          <cell r="CO31">
            <v>3.42891876736761</v>
          </cell>
          <cell r="CP31">
            <v>3.06110988858759</v>
          </cell>
          <cell r="CQ31">
            <v>3.41464220271426</v>
          </cell>
          <cell r="CR31">
            <v>3.44816829241293</v>
          </cell>
          <cell r="CS31">
            <v>3.67131193933339</v>
          </cell>
          <cell r="CT31">
            <v>3.19016878269265</v>
          </cell>
          <cell r="CU31">
            <v>3.47571348468986</v>
          </cell>
          <cell r="CV31">
            <v>3.82443414259066</v>
          </cell>
          <cell r="CW31">
            <v>3.90207316320305</v>
          </cell>
          <cell r="CX31">
            <v>4.16771346526632</v>
          </cell>
          <cell r="CY31">
            <v>4.0503620984785</v>
          </cell>
          <cell r="CZ31">
            <v>4.52504522241011</v>
          </cell>
          <cell r="DA31">
            <v>4.28029566060682</v>
          </cell>
          <cell r="DB31">
            <v>3.85091076410409</v>
          </cell>
          <cell r="DC31">
            <v>4.65588163269578</v>
          </cell>
          <cell r="DD31">
            <v>4.70724094176101</v>
          </cell>
          <cell r="DE31">
            <v>5.22441857658738</v>
          </cell>
          <cell r="DF31">
            <v>5.41660486981596</v>
          </cell>
          <cell r="DG31">
            <v>5.66600255221858</v>
          </cell>
          <cell r="DH31">
            <v>5.66600255221858</v>
          </cell>
          <cell r="DI31">
            <v>5.66600255221858</v>
          </cell>
          <cell r="DJ31">
            <v>5.66600255221858</v>
          </cell>
          <cell r="DK31">
            <v>5.66600255221858</v>
          </cell>
          <cell r="DL31">
            <v>5.66600255221858</v>
          </cell>
          <cell r="DM31">
            <v>5.66600255221858</v>
          </cell>
          <cell r="DN31">
            <v>5.66600255221858</v>
          </cell>
          <cell r="DO31">
            <v>5.66600255221858</v>
          </cell>
          <cell r="DP31">
            <v>5.66600255221858</v>
          </cell>
          <cell r="DQ31">
            <v>5.57262764509901</v>
          </cell>
          <cell r="DR31">
            <v>5.55589270236539</v>
          </cell>
          <cell r="DS31">
            <v>5.56219696719205</v>
          </cell>
          <cell r="DT31">
            <v>5.53614011278811</v>
          </cell>
          <cell r="DU31">
            <v>5.56893388083892</v>
          </cell>
          <cell r="DV31">
            <v>5.577087583738</v>
          </cell>
          <cell r="DW31">
            <v>5.46162347587836</v>
          </cell>
          <cell r="DX31">
            <v>5.5831731616456</v>
          </cell>
          <cell r="DY31">
            <v>5.54355243320823</v>
          </cell>
          <cell r="DZ31">
            <v>5.43289807904709</v>
          </cell>
          <cell r="EA31">
            <v>5.53006962414703</v>
          </cell>
          <cell r="EB31">
            <v>5.44991976151401</v>
          </cell>
          <cell r="EC31">
            <v>5.62664445466344</v>
          </cell>
          <cell r="ED31">
            <v>5.62353034201606</v>
          </cell>
          <cell r="EE31">
            <v>5.49025043522336</v>
          </cell>
          <cell r="EF31">
            <v>5.49025043522336</v>
          </cell>
          <cell r="EG31">
            <v>5.49025043522336</v>
          </cell>
          <cell r="EH31">
            <v>5.49025043522336</v>
          </cell>
          <cell r="EI31">
            <v>5.49025043522336</v>
          </cell>
          <cell r="EJ31">
            <v>5.49025043522336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</row>
        <row r="32">
          <cell r="A32">
            <v>29614.5091880241</v>
          </cell>
          <cell r="B32">
            <v>41055.65043552</v>
          </cell>
          <cell r="C32">
            <v>35960.4802363987</v>
          </cell>
          <cell r="D32">
            <v>6267.98049759835</v>
          </cell>
          <cell r="E32">
            <v>6195.18460954911</v>
          </cell>
          <cell r="F32">
            <v>6404.66785584045</v>
          </cell>
          <cell r="G32">
            <v>6443.02805623289</v>
          </cell>
          <cell r="H32">
            <v>7633.2598272703</v>
          </cell>
          <cell r="I32">
            <v>9268.3243736516</v>
          </cell>
          <cell r="J32">
            <v>8304.1866474383</v>
          </cell>
          <cell r="K32">
            <v>7073.73536251973</v>
          </cell>
          <cell r="L32">
            <v>8325.83306177846</v>
          </cell>
          <cell r="M32">
            <v>6873.10676509105</v>
          </cell>
          <cell r="N32">
            <v>9967.18122184578</v>
          </cell>
          <cell r="O32">
            <v>9309.18305712681</v>
          </cell>
          <cell r="P32">
            <v>8759.10756935907</v>
          </cell>
          <cell r="Q32">
            <v>9852.14452690259</v>
          </cell>
          <cell r="R32">
            <v>10180.0969878302</v>
          </cell>
          <cell r="S32">
            <v>10042.565778249</v>
          </cell>
          <cell r="T32">
            <v>9470.50729694674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4927.27882425522</v>
          </cell>
          <cell r="AF32">
            <v>6830.86238987097</v>
          </cell>
          <cell r="AG32">
            <v>5983.12508419045</v>
          </cell>
          <cell r="AH32">
            <v>6267.98049759835</v>
          </cell>
          <cell r="AI32">
            <v>6195.18460954911</v>
          </cell>
          <cell r="AJ32">
            <v>6404.66785584045</v>
          </cell>
          <cell r="AK32">
            <v>6443.02805623289</v>
          </cell>
          <cell r="AL32">
            <v>7633.2598272703</v>
          </cell>
          <cell r="AM32">
            <v>9268.3243736516</v>
          </cell>
          <cell r="AN32">
            <v>8304.1866474383</v>
          </cell>
          <cell r="AO32">
            <v>7073.73536251973</v>
          </cell>
          <cell r="AP32">
            <v>8325.83306177846</v>
          </cell>
          <cell r="AQ32">
            <v>6873.10676509105</v>
          </cell>
          <cell r="AR32">
            <v>9967.18122184578</v>
          </cell>
          <cell r="AS32">
            <v>9309.18305712681</v>
          </cell>
          <cell r="AT32">
            <v>8759.10756935907</v>
          </cell>
          <cell r="AU32">
            <v>9852.14452690259</v>
          </cell>
          <cell r="AV32">
            <v>10180.0969878302</v>
          </cell>
          <cell r="AW32">
            <v>10042.565778249</v>
          </cell>
          <cell r="AX32">
            <v>9470.50729694674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2.44202621544669</v>
          </cell>
          <cell r="CN32">
            <v>3.37287171212574</v>
          </cell>
          <cell r="CO32">
            <v>2.965042367132</v>
          </cell>
          <cell r="CP32">
            <v>3.06905451969873</v>
          </cell>
          <cell r="CQ32">
            <v>3.05428122498708</v>
          </cell>
          <cell r="CR32">
            <v>3.16413557933067</v>
          </cell>
          <cell r="CS32">
            <v>3.18798604932414</v>
          </cell>
          <cell r="CT32">
            <v>3.78404995890937</v>
          </cell>
          <cell r="CU32">
            <v>4.53532936894153</v>
          </cell>
          <cell r="CV32">
            <v>4.11406346696356</v>
          </cell>
          <cell r="CW32">
            <v>3.49790294055224</v>
          </cell>
          <cell r="CX32">
            <v>4.13478085370048</v>
          </cell>
          <cell r="CY32">
            <v>3.40862009066607</v>
          </cell>
          <cell r="CZ32">
            <v>4.89913069228243</v>
          </cell>
          <cell r="DA32">
            <v>4.5117881312898</v>
          </cell>
          <cell r="DB32">
            <v>4.24518857665714</v>
          </cell>
          <cell r="DC32">
            <v>4.77493980636687</v>
          </cell>
          <cell r="DD32">
            <v>4.93388522743772</v>
          </cell>
          <cell r="DE32">
            <v>4.86722935921997</v>
          </cell>
          <cell r="DF32">
            <v>4.58997552819051</v>
          </cell>
          <cell r="DG32">
            <v>4.59832824375147</v>
          </cell>
          <cell r="DH32">
            <v>4.59832824375147</v>
          </cell>
          <cell r="DI32">
            <v>4.59832824375147</v>
          </cell>
          <cell r="DJ32">
            <v>4.59832824375147</v>
          </cell>
          <cell r="DK32">
            <v>4.59832824375147</v>
          </cell>
          <cell r="DL32">
            <v>4.59832824375147</v>
          </cell>
          <cell r="DM32">
            <v>4.59832824375147</v>
          </cell>
          <cell r="DN32">
            <v>4.59832824375147</v>
          </cell>
          <cell r="DO32">
            <v>4.59832824375147</v>
          </cell>
          <cell r="DP32">
            <v>4.59832824375147</v>
          </cell>
          <cell r="DQ32">
            <v>5.52794804317289</v>
          </cell>
          <cell r="DR32">
            <v>5.54859273532929</v>
          </cell>
          <cell r="DS32">
            <v>5.52846181897415</v>
          </cell>
          <cell r="DT32">
            <v>5.59538750395818</v>
          </cell>
          <cell r="DU32">
            <v>5.55715314636243</v>
          </cell>
          <cell r="DV32">
            <v>5.54560156527569</v>
          </cell>
          <cell r="DW32">
            <v>5.53707933090056</v>
          </cell>
          <cell r="DX32">
            <v>5.52662910102959</v>
          </cell>
          <cell r="DY32">
            <v>5.59885896948206</v>
          </cell>
          <cell r="DZ32">
            <v>5.53010338247002</v>
          </cell>
          <cell r="EA32">
            <v>5.54049017739641</v>
          </cell>
          <cell r="EB32">
            <v>5.51673772957145</v>
          </cell>
          <cell r="EC32">
            <v>5.52435560212888</v>
          </cell>
          <cell r="ED32">
            <v>5.5739165840775</v>
          </cell>
          <cell r="EE32">
            <v>5.65288315258829</v>
          </cell>
          <cell r="EF32">
            <v>5.65288315258829</v>
          </cell>
          <cell r="EG32">
            <v>5.65288315258829</v>
          </cell>
          <cell r="EH32">
            <v>5.65288315258829</v>
          </cell>
          <cell r="EI32">
            <v>5.65288315258829</v>
          </cell>
          <cell r="EJ32">
            <v>5.65288315258829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</row>
        <row r="33">
          <cell r="A33">
            <v>35472.2532749589</v>
          </cell>
          <cell r="B33">
            <v>33312.1900352432</v>
          </cell>
          <cell r="C33">
            <v>34317.7014564769</v>
          </cell>
          <cell r="D33">
            <v>5423.00985464514</v>
          </cell>
          <cell r="E33">
            <v>6515.32342804637</v>
          </cell>
          <cell r="F33">
            <v>6474.43041265323</v>
          </cell>
          <cell r="G33">
            <v>6369.23213906175</v>
          </cell>
          <cell r="H33">
            <v>6947.4319330881</v>
          </cell>
          <cell r="I33">
            <v>8104.56877599454</v>
          </cell>
          <cell r="J33">
            <v>7342.96189150186</v>
          </cell>
          <cell r="K33">
            <v>8127.0959036522</v>
          </cell>
          <cell r="L33">
            <v>8288.93713596017</v>
          </cell>
          <cell r="M33">
            <v>8773.08090532676</v>
          </cell>
          <cell r="N33">
            <v>7937.29154663697</v>
          </cell>
          <cell r="O33">
            <v>9325.15337158237</v>
          </cell>
          <cell r="P33">
            <v>8911.82557210877</v>
          </cell>
          <cell r="Q33">
            <v>8229.83503055597</v>
          </cell>
          <cell r="R33">
            <v>9114.45245583001</v>
          </cell>
          <cell r="S33">
            <v>10371.9684169849</v>
          </cell>
          <cell r="T33">
            <v>10360.6856120071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5901.89360561826</v>
          </cell>
          <cell r="AF33">
            <v>5542.50105946703</v>
          </cell>
          <cell r="AG33">
            <v>5709.79861965738</v>
          </cell>
          <cell r="AH33">
            <v>5423.00985464514</v>
          </cell>
          <cell r="AI33">
            <v>6515.32342804637</v>
          </cell>
          <cell r="AJ33">
            <v>6474.43041265323</v>
          </cell>
          <cell r="AK33">
            <v>6369.23213906175</v>
          </cell>
          <cell r="AL33">
            <v>6947.4319330881</v>
          </cell>
          <cell r="AM33">
            <v>8104.56877599454</v>
          </cell>
          <cell r="AN33">
            <v>7342.96189150186</v>
          </cell>
          <cell r="AO33">
            <v>8127.0959036522</v>
          </cell>
          <cell r="AP33">
            <v>8288.93713596017</v>
          </cell>
          <cell r="AQ33">
            <v>8773.08090532676</v>
          </cell>
          <cell r="AR33">
            <v>7937.29154663697</v>
          </cell>
          <cell r="AS33">
            <v>9325.15337158237</v>
          </cell>
          <cell r="AT33">
            <v>8911.82557210877</v>
          </cell>
          <cell r="AU33">
            <v>8229.83503055597</v>
          </cell>
          <cell r="AV33">
            <v>9114.45245583001</v>
          </cell>
          <cell r="AW33">
            <v>10371.9684169849</v>
          </cell>
          <cell r="AX33">
            <v>10360.6856120071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2.91155563762219</v>
          </cell>
          <cell r="CN33">
            <v>2.7590019577208</v>
          </cell>
          <cell r="CO33">
            <v>2.80865481179565</v>
          </cell>
          <cell r="CP33">
            <v>2.71339846657606</v>
          </cell>
          <cell r="CQ33">
            <v>3.19323802655869</v>
          </cell>
          <cell r="CR33">
            <v>3.17139906466612</v>
          </cell>
          <cell r="CS33">
            <v>3.15294984000591</v>
          </cell>
          <cell r="CT33">
            <v>3.44545475246671</v>
          </cell>
          <cell r="CU33">
            <v>4.04505689253132</v>
          </cell>
          <cell r="CV33">
            <v>3.70921790647676</v>
          </cell>
          <cell r="CW33">
            <v>4.05797632189082</v>
          </cell>
          <cell r="CX33">
            <v>4.0813619875022</v>
          </cell>
          <cell r="CY33">
            <v>4.2915685650496</v>
          </cell>
          <cell r="CZ33">
            <v>3.90914803595417</v>
          </cell>
          <cell r="DA33">
            <v>4.53335596532541</v>
          </cell>
          <cell r="DB33">
            <v>4.33241964066521</v>
          </cell>
          <cell r="DC33">
            <v>4.00087486422586</v>
          </cell>
          <cell r="DD33">
            <v>4.43092523681468</v>
          </cell>
          <cell r="DE33">
            <v>5.04225753954829</v>
          </cell>
          <cell r="DF33">
            <v>5.03677248539275</v>
          </cell>
          <cell r="DG33">
            <v>5.68172755366093</v>
          </cell>
          <cell r="DH33">
            <v>5.68172755366093</v>
          </cell>
          <cell r="DI33">
            <v>5.68172755366093</v>
          </cell>
          <cell r="DJ33">
            <v>5.68172755366093</v>
          </cell>
          <cell r="DK33">
            <v>5.68172755366093</v>
          </cell>
          <cell r="DL33">
            <v>5.68172755366093</v>
          </cell>
          <cell r="DM33">
            <v>5.68172755366093</v>
          </cell>
          <cell r="DN33">
            <v>5.68172755366093</v>
          </cell>
          <cell r="DO33">
            <v>5.68172755366093</v>
          </cell>
          <cell r="DP33">
            <v>5.68172755366093</v>
          </cell>
          <cell r="DQ33">
            <v>5.55358493353305</v>
          </cell>
          <cell r="DR33">
            <v>5.50377804807464</v>
          </cell>
          <cell r="DS33">
            <v>5.56967122615937</v>
          </cell>
          <cell r="DT33">
            <v>5.47562823102473</v>
          </cell>
          <cell r="DU33">
            <v>5.59000018923323</v>
          </cell>
          <cell r="DV33">
            <v>5.59316729065943</v>
          </cell>
          <cell r="DW33">
            <v>5.53448419778536</v>
          </cell>
          <cell r="DX33">
            <v>5.52439705586765</v>
          </cell>
          <cell r="DY33">
            <v>5.48924245229301</v>
          </cell>
          <cell r="DZ33">
            <v>5.4237050288164</v>
          </cell>
          <cell r="EA33">
            <v>5.48697538087524</v>
          </cell>
          <cell r="EB33">
            <v>5.56417609621243</v>
          </cell>
          <cell r="EC33">
            <v>5.60071165879365</v>
          </cell>
          <cell r="ED33">
            <v>5.56285002188557</v>
          </cell>
          <cell r="EE33">
            <v>5.63564070348966</v>
          </cell>
          <cell r="EF33">
            <v>5.63564070348966</v>
          </cell>
          <cell r="EG33">
            <v>5.63564070348966</v>
          </cell>
          <cell r="EH33">
            <v>5.63564070348966</v>
          </cell>
          <cell r="EI33">
            <v>5.63564070348966</v>
          </cell>
          <cell r="EJ33">
            <v>5.63564070348966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</row>
        <row r="34">
          <cell r="A34">
            <v>37026.3325122967</v>
          </cell>
          <cell r="B34">
            <v>35946.1002393538</v>
          </cell>
          <cell r="C34">
            <v>46122.243376143</v>
          </cell>
          <cell r="D34">
            <v>7426.16584105825</v>
          </cell>
          <cell r="E34">
            <v>7244.20251887919</v>
          </cell>
          <cell r="F34">
            <v>6441.69399667981</v>
          </cell>
          <cell r="G34">
            <v>7962.05700149984</v>
          </cell>
          <cell r="H34">
            <v>7592.30861020644</v>
          </cell>
          <cell r="I34">
            <v>8259.33343589143</v>
          </cell>
          <cell r="J34">
            <v>7682.12221849561</v>
          </cell>
          <cell r="K34">
            <v>9455.79061027284</v>
          </cell>
          <cell r="L34">
            <v>8317.62599430005</v>
          </cell>
          <cell r="M34">
            <v>8341.96022235529</v>
          </cell>
          <cell r="N34">
            <v>8464.66948592474</v>
          </cell>
          <cell r="O34">
            <v>8830.07109200556</v>
          </cell>
          <cell r="P34">
            <v>8737.47745033064</v>
          </cell>
          <cell r="Q34">
            <v>9111.39895935392</v>
          </cell>
          <cell r="R34">
            <v>9746.28176354836</v>
          </cell>
          <cell r="S34">
            <v>9738.89779302756</v>
          </cell>
          <cell r="T34">
            <v>10907.6083394753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6160.46218998115</v>
          </cell>
          <cell r="AF34">
            <v>5980.73253213152</v>
          </cell>
          <cell r="AG34">
            <v>7673.84499508491</v>
          </cell>
          <cell r="AH34">
            <v>7426.16584105825</v>
          </cell>
          <cell r="AI34">
            <v>7244.20251887919</v>
          </cell>
          <cell r="AJ34">
            <v>6441.69399667981</v>
          </cell>
          <cell r="AK34">
            <v>7962.05700149984</v>
          </cell>
          <cell r="AL34">
            <v>7592.30861020644</v>
          </cell>
          <cell r="AM34">
            <v>8259.33343589143</v>
          </cell>
          <cell r="AN34">
            <v>7682.12221849561</v>
          </cell>
          <cell r="AO34">
            <v>9455.79061027284</v>
          </cell>
          <cell r="AP34">
            <v>8317.62599430005</v>
          </cell>
          <cell r="AQ34">
            <v>8341.96022235529</v>
          </cell>
          <cell r="AR34">
            <v>8464.66948592474</v>
          </cell>
          <cell r="AS34">
            <v>8830.07109200556</v>
          </cell>
          <cell r="AT34">
            <v>8737.47745033064</v>
          </cell>
          <cell r="AU34">
            <v>9111.39895935392</v>
          </cell>
          <cell r="AV34">
            <v>9746.28176354836</v>
          </cell>
          <cell r="AW34">
            <v>9738.89779302756</v>
          </cell>
          <cell r="AX34">
            <v>10907.6083394753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3.02042285918034</v>
          </cell>
          <cell r="CN34">
            <v>2.97625657122841</v>
          </cell>
          <cell r="CO34">
            <v>3.79122755145687</v>
          </cell>
          <cell r="CP34">
            <v>3.64972285496832</v>
          </cell>
          <cell r="CQ34">
            <v>3.59289011436295</v>
          </cell>
          <cell r="CR34">
            <v>3.22599253210906</v>
          </cell>
          <cell r="CS34">
            <v>3.90327802137968</v>
          </cell>
          <cell r="CT34">
            <v>3.74128520646857</v>
          </cell>
          <cell r="CU34">
            <v>4.16084519414121</v>
          </cell>
          <cell r="CV34">
            <v>3.7707150815179</v>
          </cell>
          <cell r="CW34">
            <v>4.66558468764364</v>
          </cell>
          <cell r="CX34">
            <v>4.09542990256131</v>
          </cell>
          <cell r="CY34">
            <v>4.11066053453143</v>
          </cell>
          <cell r="CZ34">
            <v>4.13126810650161</v>
          </cell>
          <cell r="DA34">
            <v>4.37244706186871</v>
          </cell>
          <cell r="DB34">
            <v>4.32659683118871</v>
          </cell>
          <cell r="DC34">
            <v>4.51175411774539</v>
          </cell>
          <cell r="DD34">
            <v>4.8261334044925</v>
          </cell>
          <cell r="DE34">
            <v>4.82247703300101</v>
          </cell>
          <cell r="DF34">
            <v>5.40119547611942</v>
          </cell>
          <cell r="DG34">
            <v>5.46718300607784</v>
          </cell>
          <cell r="DH34">
            <v>5.46718300607784</v>
          </cell>
          <cell r="DI34">
            <v>5.46718300607784</v>
          </cell>
          <cell r="DJ34">
            <v>5.46718300607784</v>
          </cell>
          <cell r="DK34">
            <v>5.46718300607784</v>
          </cell>
          <cell r="DL34">
            <v>5.46718300607784</v>
          </cell>
          <cell r="DM34">
            <v>5.46718300607784</v>
          </cell>
          <cell r="DN34">
            <v>5.46718300607784</v>
          </cell>
          <cell r="DO34">
            <v>5.46718300607784</v>
          </cell>
          <cell r="DP34">
            <v>5.46718300607784</v>
          </cell>
          <cell r="DQ34">
            <v>5.58795221383945</v>
          </cell>
          <cell r="DR34">
            <v>5.50542877908518</v>
          </cell>
          <cell r="DS34">
            <v>5.54549485038619</v>
          </cell>
          <cell r="DT34">
            <v>5.57457665883301</v>
          </cell>
          <cell r="DU34">
            <v>5.52400144645926</v>
          </cell>
          <cell r="DV34">
            <v>5.47071220022146</v>
          </cell>
          <cell r="DW34">
            <v>5.58859878265069</v>
          </cell>
          <cell r="DX34">
            <v>5.55981283422362</v>
          </cell>
          <cell r="DY34">
            <v>5.43839285708744</v>
          </cell>
          <cell r="DZ34">
            <v>5.58167608335626</v>
          </cell>
          <cell r="EA34">
            <v>5.55263217345373</v>
          </cell>
          <cell r="EB34">
            <v>5.56425502692357</v>
          </cell>
          <cell r="EC34">
            <v>5.55985719295223</v>
          </cell>
          <cell r="ED34">
            <v>5.6135004328106</v>
          </cell>
          <cell r="EE34">
            <v>5.5328229826976</v>
          </cell>
          <cell r="EF34">
            <v>5.5328229826976</v>
          </cell>
          <cell r="EG34">
            <v>5.5328229826976</v>
          </cell>
          <cell r="EH34">
            <v>5.5328229826976</v>
          </cell>
          <cell r="EI34">
            <v>5.5328229826976</v>
          </cell>
          <cell r="EJ34">
            <v>5.5328229826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</row>
        <row r="35">
          <cell r="A35">
            <v>39826.1208106955</v>
          </cell>
          <cell r="B35">
            <v>39980.6224844811</v>
          </cell>
          <cell r="C35">
            <v>34538.3021934674</v>
          </cell>
          <cell r="D35">
            <v>6998.60366069177</v>
          </cell>
          <cell r="E35">
            <v>6165.18546475065</v>
          </cell>
          <cell r="F35">
            <v>6584.35741573396</v>
          </cell>
          <cell r="G35">
            <v>7576.84792194122</v>
          </cell>
          <cell r="H35">
            <v>8914.51943475104</v>
          </cell>
          <cell r="I35">
            <v>8032.40420206628</v>
          </cell>
          <cell r="J35">
            <v>7701.12283117657</v>
          </cell>
          <cell r="K35">
            <v>7862.35665571059</v>
          </cell>
          <cell r="L35">
            <v>7198.47447796784</v>
          </cell>
          <cell r="M35">
            <v>8106.67998596406</v>
          </cell>
          <cell r="N35">
            <v>8803.89171408567</v>
          </cell>
          <cell r="O35">
            <v>7329.5743659356</v>
          </cell>
          <cell r="P35">
            <v>9522.32122652514</v>
          </cell>
          <cell r="Q35">
            <v>8169.12062399364</v>
          </cell>
          <cell r="R35">
            <v>9426.88867520967</v>
          </cell>
          <cell r="S35">
            <v>9184.24170748342</v>
          </cell>
          <cell r="T35">
            <v>9781.51736596463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6626.29255399329</v>
          </cell>
          <cell r="AF35">
            <v>6651.99863004954</v>
          </cell>
          <cell r="AG35">
            <v>5746.50229531472</v>
          </cell>
          <cell r="AH35">
            <v>6998.60366069177</v>
          </cell>
          <cell r="AI35">
            <v>6165.18546475065</v>
          </cell>
          <cell r="AJ35">
            <v>6584.35741573396</v>
          </cell>
          <cell r="AK35">
            <v>7576.84792194122</v>
          </cell>
          <cell r="AL35">
            <v>8914.51943475104</v>
          </cell>
          <cell r="AM35">
            <v>8032.40420206628</v>
          </cell>
          <cell r="AN35">
            <v>7701.12283117657</v>
          </cell>
          <cell r="AO35">
            <v>7862.35665571059</v>
          </cell>
          <cell r="AP35">
            <v>7198.47447796784</v>
          </cell>
          <cell r="AQ35">
            <v>8106.67998596406</v>
          </cell>
          <cell r="AR35">
            <v>8803.89171408567</v>
          </cell>
          <cell r="AS35">
            <v>7329.5743659356</v>
          </cell>
          <cell r="AT35">
            <v>9522.32122652514</v>
          </cell>
          <cell r="AU35">
            <v>8169.12062399364</v>
          </cell>
          <cell r="AV35">
            <v>9426.88867520967</v>
          </cell>
          <cell r="AW35">
            <v>9184.24170748342</v>
          </cell>
          <cell r="AX35">
            <v>9781.51736596463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3.26240164964387</v>
          </cell>
          <cell r="CN35">
            <v>3.29525123520178</v>
          </cell>
          <cell r="CO35">
            <v>2.87705947958283</v>
          </cell>
          <cell r="CP35">
            <v>3.46007671125808</v>
          </cell>
          <cell r="CQ35">
            <v>3.07841418828208</v>
          </cell>
          <cell r="CR35">
            <v>3.22619823375573</v>
          </cell>
          <cell r="CS35">
            <v>3.72394604995676</v>
          </cell>
          <cell r="CT35">
            <v>4.45943104789465</v>
          </cell>
          <cell r="CU35">
            <v>4.00813474201906</v>
          </cell>
          <cell r="CV35">
            <v>3.79333354857509</v>
          </cell>
          <cell r="CW35">
            <v>3.95842841497964</v>
          </cell>
          <cell r="CX35">
            <v>3.51625911242533</v>
          </cell>
          <cell r="CY35">
            <v>3.9700382501157</v>
          </cell>
          <cell r="CZ35">
            <v>4.37301036389143</v>
          </cell>
          <cell r="DA35">
            <v>3.64298101588583</v>
          </cell>
          <cell r="DB35">
            <v>4.73283081983844</v>
          </cell>
          <cell r="DC35">
            <v>4.06025641652542</v>
          </cell>
          <cell r="DD35">
            <v>4.68539846491814</v>
          </cell>
          <cell r="DE35">
            <v>4.56479687840621</v>
          </cell>
          <cell r="DF35">
            <v>4.86165775687824</v>
          </cell>
          <cell r="DG35">
            <v>4.69491149350902</v>
          </cell>
          <cell r="DH35">
            <v>4.69491149350902</v>
          </cell>
          <cell r="DI35">
            <v>4.69491149350902</v>
          </cell>
          <cell r="DJ35">
            <v>4.69491149350902</v>
          </cell>
          <cell r="DK35">
            <v>4.69491149350902</v>
          </cell>
          <cell r="DL35">
            <v>4.69491149350902</v>
          </cell>
          <cell r="DM35">
            <v>4.69491149350902</v>
          </cell>
          <cell r="DN35">
            <v>4.69491149350902</v>
          </cell>
          <cell r="DO35">
            <v>4.69491149350902</v>
          </cell>
          <cell r="DP35">
            <v>4.69491149350902</v>
          </cell>
          <cell r="DQ35">
            <v>5.56468152145088</v>
          </cell>
          <cell r="DR35">
            <v>5.53058097248287</v>
          </cell>
          <cell r="DS35">
            <v>5.47219896449784</v>
          </cell>
          <cell r="DT35">
            <v>5.54156979879884</v>
          </cell>
          <cell r="DU35">
            <v>5.48688969333742</v>
          </cell>
          <cell r="DV35">
            <v>5.59151486626793</v>
          </cell>
          <cell r="DW35">
            <v>5.57432550818352</v>
          </cell>
          <cell r="DX35">
            <v>5.47678406837497</v>
          </cell>
          <cell r="DY35">
            <v>5.49048080252175</v>
          </cell>
          <cell r="DZ35">
            <v>5.56211743327535</v>
          </cell>
          <cell r="EA35">
            <v>5.44173113875578</v>
          </cell>
          <cell r="EB35">
            <v>5.6087584146324</v>
          </cell>
          <cell r="EC35">
            <v>5.59442523070878</v>
          </cell>
          <cell r="ED35">
            <v>5.51570869134726</v>
          </cell>
          <cell r="EE35">
            <v>5.51225097592626</v>
          </cell>
          <cell r="EF35">
            <v>5.51225097592626</v>
          </cell>
          <cell r="EG35">
            <v>5.51225097592626</v>
          </cell>
          <cell r="EH35">
            <v>5.51225097592626</v>
          </cell>
          <cell r="EI35">
            <v>5.51225097592626</v>
          </cell>
          <cell r="EJ35">
            <v>5.51225097592626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</row>
        <row r="36">
          <cell r="A36">
            <v>32184.0606003943</v>
          </cell>
          <cell r="B36">
            <v>34559.6487234107</v>
          </cell>
          <cell r="C36">
            <v>40272.7952499402</v>
          </cell>
          <cell r="D36">
            <v>5771.20417708018</v>
          </cell>
          <cell r="E36">
            <v>7099.9911745508</v>
          </cell>
          <cell r="F36">
            <v>6774.57424701437</v>
          </cell>
          <cell r="G36">
            <v>6245.69796403837</v>
          </cell>
          <cell r="H36">
            <v>6105.41533314942</v>
          </cell>
          <cell r="I36">
            <v>6264.69356510978</v>
          </cell>
          <cell r="J36">
            <v>6586.08432373093</v>
          </cell>
          <cell r="K36">
            <v>8939.51124477291</v>
          </cell>
          <cell r="L36">
            <v>7618.85827409115</v>
          </cell>
          <cell r="M36">
            <v>8453.20466642386</v>
          </cell>
          <cell r="N36">
            <v>9395.81546660402</v>
          </cell>
          <cell r="O36">
            <v>9812.08876137361</v>
          </cell>
          <cell r="P36">
            <v>8827.24591988528</v>
          </cell>
          <cell r="Q36">
            <v>8624.29093020768</v>
          </cell>
          <cell r="R36">
            <v>8518.29710285763</v>
          </cell>
          <cell r="S36">
            <v>8642.92149123319</v>
          </cell>
          <cell r="T36">
            <v>11923.0821473445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5354.80224467127</v>
          </cell>
          <cell r="AF36">
            <v>5750.05394306594</v>
          </cell>
          <cell r="AG36">
            <v>6700.61050037062</v>
          </cell>
          <cell r="AH36">
            <v>5771.20417708018</v>
          </cell>
          <cell r="AI36">
            <v>7099.9911745508</v>
          </cell>
          <cell r="AJ36">
            <v>6774.57424701437</v>
          </cell>
          <cell r="AK36">
            <v>6245.69796403837</v>
          </cell>
          <cell r="AL36">
            <v>6105.41533314942</v>
          </cell>
          <cell r="AM36">
            <v>6264.69356510978</v>
          </cell>
          <cell r="AN36">
            <v>6586.08432373093</v>
          </cell>
          <cell r="AO36">
            <v>8939.51124477291</v>
          </cell>
          <cell r="AP36">
            <v>7618.85827409115</v>
          </cell>
          <cell r="AQ36">
            <v>8453.20466642386</v>
          </cell>
          <cell r="AR36">
            <v>9395.81546660402</v>
          </cell>
          <cell r="AS36">
            <v>9812.08876137361</v>
          </cell>
          <cell r="AT36">
            <v>8827.24591988528</v>
          </cell>
          <cell r="AU36">
            <v>8624.29093020768</v>
          </cell>
          <cell r="AV36">
            <v>8518.29710285763</v>
          </cell>
          <cell r="AW36">
            <v>8642.92149123319</v>
          </cell>
          <cell r="AX36">
            <v>11923.0821473445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2.65019391079776</v>
          </cell>
          <cell r="CN36">
            <v>2.81661961824044</v>
          </cell>
          <cell r="CO36">
            <v>3.33077102550913</v>
          </cell>
          <cell r="CP36">
            <v>2.8301242019513</v>
          </cell>
          <cell r="CQ36">
            <v>3.46786354064085</v>
          </cell>
          <cell r="CR36">
            <v>3.39181504200502</v>
          </cell>
          <cell r="CS36">
            <v>3.09443599859414</v>
          </cell>
          <cell r="CT36">
            <v>3.00216314012647</v>
          </cell>
          <cell r="CU36">
            <v>3.12187619280403</v>
          </cell>
          <cell r="CV36">
            <v>3.27974396171251</v>
          </cell>
          <cell r="CW36">
            <v>4.50990933754195</v>
          </cell>
          <cell r="CX36">
            <v>3.75468096534798</v>
          </cell>
          <cell r="CY36">
            <v>4.2222699465394</v>
          </cell>
          <cell r="CZ36">
            <v>4.53940372630191</v>
          </cell>
          <cell r="DA36">
            <v>4.81250913800732</v>
          </cell>
          <cell r="DB36">
            <v>4.32947588286378</v>
          </cell>
          <cell r="DC36">
            <v>4.22993308762607</v>
          </cell>
          <cell r="DD36">
            <v>4.1779465763847</v>
          </cell>
          <cell r="DE36">
            <v>4.23907076945529</v>
          </cell>
          <cell r="DF36">
            <v>5.84788246241617</v>
          </cell>
          <cell r="DG36">
            <v>5.74616340867768</v>
          </cell>
          <cell r="DH36">
            <v>5.74616340867768</v>
          </cell>
          <cell r="DI36">
            <v>5.74616340867768</v>
          </cell>
          <cell r="DJ36">
            <v>5.74616340867768</v>
          </cell>
          <cell r="DK36">
            <v>5.74616340867768</v>
          </cell>
          <cell r="DL36">
            <v>5.74616340867768</v>
          </cell>
          <cell r="DM36">
            <v>5.74616340867768</v>
          </cell>
          <cell r="DN36">
            <v>5.74616340867768</v>
          </cell>
          <cell r="DO36">
            <v>5.74616340867768</v>
          </cell>
          <cell r="DP36">
            <v>5.74616340867768</v>
          </cell>
          <cell r="DQ36">
            <v>5.53570477296698</v>
          </cell>
          <cell r="DR36">
            <v>5.59307772506298</v>
          </cell>
          <cell r="DS36">
            <v>5.51158781156704</v>
          </cell>
          <cell r="DT36">
            <v>5.58686374345998</v>
          </cell>
          <cell r="DU36">
            <v>5.60922608033561</v>
          </cell>
          <cell r="DV36">
            <v>5.47213723602945</v>
          </cell>
          <cell r="DW36">
            <v>5.52976415705869</v>
          </cell>
          <cell r="DX36">
            <v>5.57170430638061</v>
          </cell>
          <cell r="DY36">
            <v>5.49782981578885</v>
          </cell>
          <cell r="DZ36">
            <v>5.50166929217762</v>
          </cell>
          <cell r="EA36">
            <v>5.43066607251659</v>
          </cell>
          <cell r="EB36">
            <v>5.55934965053521</v>
          </cell>
          <cell r="EC36">
            <v>5.48507441086259</v>
          </cell>
          <cell r="ED36">
            <v>5.67078007037013</v>
          </cell>
          <cell r="EE36">
            <v>5.5859499050839</v>
          </cell>
          <cell r="EF36">
            <v>5.5859499050839</v>
          </cell>
          <cell r="EG36">
            <v>5.5859499050839</v>
          </cell>
          <cell r="EH36">
            <v>5.5859499050839</v>
          </cell>
          <cell r="EI36">
            <v>5.5859499050839</v>
          </cell>
          <cell r="EJ36">
            <v>5.5859499050839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</row>
        <row r="37">
          <cell r="A37">
            <v>35164.9108258654</v>
          </cell>
          <cell r="B37">
            <v>42103.4786455581</v>
          </cell>
          <cell r="C37">
            <v>37031.6610223325</v>
          </cell>
          <cell r="D37">
            <v>6123.85254749433</v>
          </cell>
          <cell r="E37">
            <v>5843.87912349277</v>
          </cell>
          <cell r="F37">
            <v>7130.51478231647</v>
          </cell>
          <cell r="G37">
            <v>6057.10809375958</v>
          </cell>
          <cell r="H37">
            <v>7504.944372961</v>
          </cell>
          <cell r="I37">
            <v>8471.88243328419</v>
          </cell>
          <cell r="J37">
            <v>8584.48579495754</v>
          </cell>
          <cell r="K37">
            <v>8731.86030344012</v>
          </cell>
          <cell r="L37">
            <v>7667.28499538579</v>
          </cell>
          <cell r="M37">
            <v>7487.36205882776</v>
          </cell>
          <cell r="N37">
            <v>8741.23801529295</v>
          </cell>
          <cell r="O37">
            <v>9785.01941735532</v>
          </cell>
          <cell r="P37">
            <v>8874.23009600279</v>
          </cell>
          <cell r="Q37">
            <v>8699.48799980503</v>
          </cell>
          <cell r="R37">
            <v>9786.1653210577</v>
          </cell>
          <cell r="S37">
            <v>9472.37850556072</v>
          </cell>
          <cell r="T37">
            <v>10357.3251361109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5850.75779473588</v>
          </cell>
          <cell r="AF37">
            <v>7005.20064136784</v>
          </cell>
          <cell r="AG37">
            <v>6161.34875050112</v>
          </cell>
          <cell r="AH37">
            <v>6123.85254749433</v>
          </cell>
          <cell r="AI37">
            <v>5843.87912349277</v>
          </cell>
          <cell r="AJ37">
            <v>7130.51478231647</v>
          </cell>
          <cell r="AK37">
            <v>6057.10809375958</v>
          </cell>
          <cell r="AL37">
            <v>7504.944372961</v>
          </cell>
          <cell r="AM37">
            <v>8471.88243328419</v>
          </cell>
          <cell r="AN37">
            <v>8584.48579495754</v>
          </cell>
          <cell r="AO37">
            <v>8731.86030344012</v>
          </cell>
          <cell r="AP37">
            <v>7667.28499538579</v>
          </cell>
          <cell r="AQ37">
            <v>7487.36205882776</v>
          </cell>
          <cell r="AR37">
            <v>8741.23801529295</v>
          </cell>
          <cell r="AS37">
            <v>9785.01941735532</v>
          </cell>
          <cell r="AT37">
            <v>8874.23009600279</v>
          </cell>
          <cell r="AU37">
            <v>8699.48799980503</v>
          </cell>
          <cell r="AV37">
            <v>9786.1653210577</v>
          </cell>
          <cell r="AW37">
            <v>9472.37850556072</v>
          </cell>
          <cell r="AX37">
            <v>10357.3251361109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2.90610413886345</v>
          </cell>
          <cell r="CN37">
            <v>3.46706566578043</v>
          </cell>
          <cell r="CO37">
            <v>3.02711360323759</v>
          </cell>
          <cell r="CP37">
            <v>3.03565059603549</v>
          </cell>
          <cell r="CQ37">
            <v>2.8465640028714</v>
          </cell>
          <cell r="CR37">
            <v>3.52395526580069</v>
          </cell>
          <cell r="CS37">
            <v>3.00411065688283</v>
          </cell>
          <cell r="CT37">
            <v>3.73677484632318</v>
          </cell>
          <cell r="CU37">
            <v>4.15273833029436</v>
          </cell>
          <cell r="CV37">
            <v>4.20102073119348</v>
          </cell>
          <cell r="CW37">
            <v>4.32763153341763</v>
          </cell>
          <cell r="CX37">
            <v>3.75706677313915</v>
          </cell>
          <cell r="CY37">
            <v>3.68885664767807</v>
          </cell>
          <cell r="CZ37">
            <v>4.2807939625425</v>
          </cell>
          <cell r="DA37">
            <v>4.85438722856023</v>
          </cell>
          <cell r="DB37">
            <v>4.40254100721897</v>
          </cell>
          <cell r="DC37">
            <v>4.31585075512099</v>
          </cell>
          <cell r="DD37">
            <v>4.85495571596538</v>
          </cell>
          <cell r="DE37">
            <v>4.69928482307606</v>
          </cell>
          <cell r="DF37">
            <v>5.13831038225695</v>
          </cell>
          <cell r="DG37">
            <v>5.00389983375071</v>
          </cell>
          <cell r="DH37">
            <v>5.00389983375071</v>
          </cell>
          <cell r="DI37">
            <v>5.00389983375071</v>
          </cell>
          <cell r="DJ37">
            <v>5.00389983375071</v>
          </cell>
          <cell r="DK37">
            <v>5.00389983375071</v>
          </cell>
          <cell r="DL37">
            <v>5.00389983375071</v>
          </cell>
          <cell r="DM37">
            <v>5.00389983375071</v>
          </cell>
          <cell r="DN37">
            <v>5.00389983375071</v>
          </cell>
          <cell r="DO37">
            <v>5.00389983375071</v>
          </cell>
          <cell r="DP37">
            <v>5.00389983375071</v>
          </cell>
          <cell r="DQ37">
            <v>5.51579456354386</v>
          </cell>
          <cell r="DR37">
            <v>5.53561206345807</v>
          </cell>
          <cell r="DS37">
            <v>5.57640371262097</v>
          </cell>
          <cell r="DT37">
            <v>5.52688054225497</v>
          </cell>
          <cell r="DU37">
            <v>5.62454514265139</v>
          </cell>
          <cell r="DV37">
            <v>5.54367336255461</v>
          </cell>
          <cell r="DW37">
            <v>5.52403642562591</v>
          </cell>
          <cell r="DX37">
            <v>5.50246998504646</v>
          </cell>
          <cell r="DY37">
            <v>5.58923653681619</v>
          </cell>
          <cell r="DZ37">
            <v>5.59843444466546</v>
          </cell>
          <cell r="EA37">
            <v>5.52794403964411</v>
          </cell>
          <cell r="EB37">
            <v>5.59113306463262</v>
          </cell>
          <cell r="EC37">
            <v>5.56088855391796</v>
          </cell>
          <cell r="ED37">
            <v>5.59442886336641</v>
          </cell>
          <cell r="EE37">
            <v>5.52248329482094</v>
          </cell>
          <cell r="EF37">
            <v>5.52248329482094</v>
          </cell>
          <cell r="EG37">
            <v>5.52248329482094</v>
          </cell>
          <cell r="EH37">
            <v>5.52248329482094</v>
          </cell>
          <cell r="EI37">
            <v>5.52248329482094</v>
          </cell>
          <cell r="EJ37">
            <v>5.52248329482094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</row>
        <row r="38">
          <cell r="A38">
            <v>34835.0468730312</v>
          </cell>
          <cell r="B38">
            <v>31441.8843805964</v>
          </cell>
          <cell r="C38">
            <v>38211.2461431199</v>
          </cell>
          <cell r="D38">
            <v>6906.39149538086</v>
          </cell>
          <cell r="E38">
            <v>7353.11251547395</v>
          </cell>
          <cell r="F38">
            <v>6707.09183381714</v>
          </cell>
          <cell r="G38">
            <v>6765.16766993311</v>
          </cell>
          <cell r="H38">
            <v>8726.40519841031</v>
          </cell>
          <cell r="I38">
            <v>8540.2855421539</v>
          </cell>
          <cell r="J38">
            <v>8032.52050430551</v>
          </cell>
          <cell r="K38">
            <v>7945.35517934116</v>
          </cell>
          <cell r="L38">
            <v>8813.56430077464</v>
          </cell>
          <cell r="M38">
            <v>9126.06794461414</v>
          </cell>
          <cell r="N38">
            <v>8664.73631486022</v>
          </cell>
          <cell r="O38">
            <v>7799.90305793831</v>
          </cell>
          <cell r="P38">
            <v>8644.03881494937</v>
          </cell>
          <cell r="Q38">
            <v>8340.93857616173</v>
          </cell>
          <cell r="R38">
            <v>9133.54400362021</v>
          </cell>
          <cell r="S38">
            <v>9346.31721178406</v>
          </cell>
          <cell r="T38">
            <v>9954.88493371499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5795.87484329591</v>
          </cell>
          <cell r="AF38">
            <v>5231.31854455461</v>
          </cell>
          <cell r="AG38">
            <v>6357.60879148848</v>
          </cell>
          <cell r="AH38">
            <v>6906.39149538086</v>
          </cell>
          <cell r="AI38">
            <v>7353.11251547395</v>
          </cell>
          <cell r="AJ38">
            <v>6707.09183381714</v>
          </cell>
          <cell r="AK38">
            <v>6765.16766993311</v>
          </cell>
          <cell r="AL38">
            <v>8726.40519841031</v>
          </cell>
          <cell r="AM38">
            <v>8540.2855421539</v>
          </cell>
          <cell r="AN38">
            <v>8032.52050430551</v>
          </cell>
          <cell r="AO38">
            <v>7945.35517934116</v>
          </cell>
          <cell r="AP38">
            <v>8813.56430077464</v>
          </cell>
          <cell r="AQ38">
            <v>9126.06794461414</v>
          </cell>
          <cell r="AR38">
            <v>8664.73631486022</v>
          </cell>
          <cell r="AS38">
            <v>7799.90305793831</v>
          </cell>
          <cell r="AT38">
            <v>8644.03881494937</v>
          </cell>
          <cell r="AU38">
            <v>8340.93857616173</v>
          </cell>
          <cell r="AV38">
            <v>9133.54400362021</v>
          </cell>
          <cell r="AW38">
            <v>9346.31721178406</v>
          </cell>
          <cell r="AX38">
            <v>9954.88493371499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2.85766244075044</v>
          </cell>
          <cell r="CN38">
            <v>2.61056159783995</v>
          </cell>
          <cell r="CO38">
            <v>3.1729159576358</v>
          </cell>
          <cell r="CP38">
            <v>3.42430055442971</v>
          </cell>
          <cell r="CQ38">
            <v>3.603565022397</v>
          </cell>
          <cell r="CR38">
            <v>3.32465124639393</v>
          </cell>
          <cell r="CS38">
            <v>3.35289618556942</v>
          </cell>
          <cell r="CT38">
            <v>4.31935259761609</v>
          </cell>
          <cell r="CU38">
            <v>4.18680898582879</v>
          </cell>
          <cell r="CV38">
            <v>3.95896797042993</v>
          </cell>
          <cell r="CW38">
            <v>3.94051287246151</v>
          </cell>
          <cell r="CX38">
            <v>4.36145355356655</v>
          </cell>
          <cell r="CY38">
            <v>4.46185176842128</v>
          </cell>
          <cell r="CZ38">
            <v>4.36378765984114</v>
          </cell>
          <cell r="DA38">
            <v>3.91617373137929</v>
          </cell>
          <cell r="DB38">
            <v>4.33999723953946</v>
          </cell>
          <cell r="DC38">
            <v>4.18781673366678</v>
          </cell>
          <cell r="DD38">
            <v>4.58576790450889</v>
          </cell>
          <cell r="DE38">
            <v>4.69259703332794</v>
          </cell>
          <cell r="DF38">
            <v>4.99814659063502</v>
          </cell>
          <cell r="DG38">
            <v>5.24824907806637</v>
          </cell>
          <cell r="DH38">
            <v>5.24824907806637</v>
          </cell>
          <cell r="DI38">
            <v>5.24824907806637</v>
          </cell>
          <cell r="DJ38">
            <v>5.24824907806637</v>
          </cell>
          <cell r="DK38">
            <v>5.24824907806637</v>
          </cell>
          <cell r="DL38">
            <v>5.24824907806637</v>
          </cell>
          <cell r="DM38">
            <v>5.24824907806637</v>
          </cell>
          <cell r="DN38">
            <v>5.24824907806637</v>
          </cell>
          <cell r="DO38">
            <v>5.24824907806637</v>
          </cell>
          <cell r="DP38">
            <v>5.24824907806637</v>
          </cell>
          <cell r="DQ38">
            <v>5.55667770037419</v>
          </cell>
          <cell r="DR38">
            <v>5.49015184548076</v>
          </cell>
          <cell r="DS38">
            <v>5.48962106485454</v>
          </cell>
          <cell r="DT38">
            <v>5.52568918368243</v>
          </cell>
          <cell r="DU38">
            <v>5.59043991597638</v>
          </cell>
          <cell r="DV38">
            <v>5.5270741811441</v>
          </cell>
          <cell r="DW38">
            <v>5.52796893169373</v>
          </cell>
          <cell r="DX38">
            <v>5.53507936835132</v>
          </cell>
          <cell r="DY38">
            <v>5.58851446541735</v>
          </cell>
          <cell r="DZ38">
            <v>5.55874805141656</v>
          </cell>
          <cell r="EA38">
            <v>5.52417847277803</v>
          </cell>
          <cell r="EB38">
            <v>5.5364000126118</v>
          </cell>
          <cell r="EC38">
            <v>5.60371056085126</v>
          </cell>
          <cell r="ED38">
            <v>5.43999970961487</v>
          </cell>
          <cell r="EE38">
            <v>5.45675419039253</v>
          </cell>
          <cell r="EF38">
            <v>5.45675419039253</v>
          </cell>
          <cell r="EG38">
            <v>5.45675419039253</v>
          </cell>
          <cell r="EH38">
            <v>5.45675419039253</v>
          </cell>
          <cell r="EI38">
            <v>5.45675419039253</v>
          </cell>
          <cell r="EJ38">
            <v>5.45675419039253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</row>
        <row r="39">
          <cell r="A39">
            <v>36514.1311074245</v>
          </cell>
          <cell r="B39">
            <v>36935.7449480741</v>
          </cell>
          <cell r="C39">
            <v>44222.2155597317</v>
          </cell>
          <cell r="D39">
            <v>7749.07546229514</v>
          </cell>
          <cell r="E39">
            <v>6029.08797652553</v>
          </cell>
          <cell r="F39">
            <v>6447.11785480615</v>
          </cell>
          <cell r="G39">
            <v>6765.13882275698</v>
          </cell>
          <cell r="H39">
            <v>7323.4728453514</v>
          </cell>
          <cell r="I39">
            <v>8061.52579702943</v>
          </cell>
          <cell r="J39">
            <v>8998.68503545066</v>
          </cell>
          <cell r="K39">
            <v>7692.53621071881</v>
          </cell>
          <cell r="L39">
            <v>8277.10388261356</v>
          </cell>
          <cell r="M39">
            <v>8294.34014500212</v>
          </cell>
          <cell r="N39">
            <v>8169.45537725808</v>
          </cell>
          <cell r="O39">
            <v>9635.80862747271</v>
          </cell>
          <cell r="P39">
            <v>9469.38810473921</v>
          </cell>
          <cell r="Q39">
            <v>9372.1183420401</v>
          </cell>
          <cell r="R39">
            <v>10573.9745747314</v>
          </cell>
          <cell r="S39">
            <v>8881.20482375536</v>
          </cell>
          <cell r="T39">
            <v>9768.75579265032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6075.24182992192</v>
          </cell>
          <cell r="AF39">
            <v>6145.39017970062</v>
          </cell>
          <cell r="AG39">
            <v>7357.71729005155</v>
          </cell>
          <cell r="AH39">
            <v>7749.07546229514</v>
          </cell>
          <cell r="AI39">
            <v>6029.08797652553</v>
          </cell>
          <cell r="AJ39">
            <v>6447.11785480615</v>
          </cell>
          <cell r="AK39">
            <v>6765.13882275698</v>
          </cell>
          <cell r="AL39">
            <v>7323.4728453514</v>
          </cell>
          <cell r="AM39">
            <v>8061.52579702943</v>
          </cell>
          <cell r="AN39">
            <v>8998.68503545066</v>
          </cell>
          <cell r="AO39">
            <v>7692.53621071881</v>
          </cell>
          <cell r="AP39">
            <v>8277.10388261356</v>
          </cell>
          <cell r="AQ39">
            <v>8294.34014500212</v>
          </cell>
          <cell r="AR39">
            <v>8169.45537725808</v>
          </cell>
          <cell r="AS39">
            <v>9635.80862747271</v>
          </cell>
          <cell r="AT39">
            <v>9469.38810473921</v>
          </cell>
          <cell r="AU39">
            <v>9372.1183420401</v>
          </cell>
          <cell r="AV39">
            <v>10573.9745747314</v>
          </cell>
          <cell r="AW39">
            <v>8881.20482375536</v>
          </cell>
          <cell r="AX39">
            <v>9768.75579265032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3.02139195506911</v>
          </cell>
          <cell r="CN39">
            <v>3.02648273073642</v>
          </cell>
          <cell r="CO39">
            <v>3.65547431260931</v>
          </cell>
          <cell r="CP39">
            <v>3.83258921157029</v>
          </cell>
          <cell r="CQ39">
            <v>3.00859378751578</v>
          </cell>
          <cell r="CR39">
            <v>3.2064784345261</v>
          </cell>
          <cell r="CS39">
            <v>3.29947589707194</v>
          </cell>
          <cell r="CT39">
            <v>3.6499518843205</v>
          </cell>
          <cell r="CU39">
            <v>3.95170546824571</v>
          </cell>
          <cell r="CV39">
            <v>4.48626189656981</v>
          </cell>
          <cell r="CW39">
            <v>3.79985279528717</v>
          </cell>
          <cell r="CX39">
            <v>4.07952342051823</v>
          </cell>
          <cell r="CY39">
            <v>4.061235859236</v>
          </cell>
          <cell r="CZ39">
            <v>4.01167346954992</v>
          </cell>
          <cell r="DA39">
            <v>4.80280565782508</v>
          </cell>
          <cell r="DB39">
            <v>4.71985616608405</v>
          </cell>
          <cell r="DC39">
            <v>4.67137369982848</v>
          </cell>
          <cell r="DD39">
            <v>5.27041858930507</v>
          </cell>
          <cell r="DE39">
            <v>4.42668616873757</v>
          </cell>
          <cell r="DF39">
            <v>4.86907092125988</v>
          </cell>
          <cell r="DG39">
            <v>5.71669240503386</v>
          </cell>
          <cell r="DH39">
            <v>5.71669240503386</v>
          </cell>
          <cell r="DI39">
            <v>5.71669240503386</v>
          </cell>
          <cell r="DJ39">
            <v>5.71669240503386</v>
          </cell>
          <cell r="DK39">
            <v>5.71669240503386</v>
          </cell>
          <cell r="DL39">
            <v>5.71669240503386</v>
          </cell>
          <cell r="DM39">
            <v>5.71669240503386</v>
          </cell>
          <cell r="DN39">
            <v>5.71669240503386</v>
          </cell>
          <cell r="DO39">
            <v>5.71669240503386</v>
          </cell>
          <cell r="DP39">
            <v>5.71669240503386</v>
          </cell>
          <cell r="DQ39">
            <v>5.50888412085844</v>
          </cell>
          <cell r="DR39">
            <v>5.56311960839786</v>
          </cell>
          <cell r="DS39">
            <v>5.51450450417638</v>
          </cell>
          <cell r="DT39">
            <v>5.53942584512388</v>
          </cell>
          <cell r="DU39">
            <v>5.49028895801649</v>
          </cell>
          <cell r="DV39">
            <v>5.50864038202101</v>
          </cell>
          <cell r="DW39">
            <v>5.61744576710233</v>
          </cell>
          <cell r="DX39">
            <v>5.4971434696273</v>
          </cell>
          <cell r="DY39">
            <v>5.58907343275784</v>
          </cell>
          <cell r="DZ39">
            <v>5.49542852654786</v>
          </cell>
          <cell r="EA39">
            <v>5.54638371763806</v>
          </cell>
          <cell r="EB39">
            <v>5.55873679376661</v>
          </cell>
          <cell r="EC39">
            <v>5.59539518584453</v>
          </cell>
          <cell r="ED39">
            <v>5.57923512385109</v>
          </cell>
          <cell r="EE39">
            <v>5.49667789465812</v>
          </cell>
          <cell r="EF39">
            <v>5.49667789465812</v>
          </cell>
          <cell r="EG39">
            <v>5.49667789465812</v>
          </cell>
          <cell r="EH39">
            <v>5.49667789465812</v>
          </cell>
          <cell r="EI39">
            <v>5.49667789465812</v>
          </cell>
          <cell r="EJ39">
            <v>5.49667789465812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</row>
        <row r="40">
          <cell r="A40">
            <v>38082.6630953348</v>
          </cell>
          <cell r="B40">
            <v>32231.5737051245</v>
          </cell>
          <cell r="C40">
            <v>37379.7192424003</v>
          </cell>
          <cell r="D40">
            <v>6839.28866290088</v>
          </cell>
          <cell r="E40">
            <v>6425.20601667946</v>
          </cell>
          <cell r="F40">
            <v>7148.92940546747</v>
          </cell>
          <cell r="G40">
            <v>7653.16693270344</v>
          </cell>
          <cell r="H40">
            <v>7559.71008615281</v>
          </cell>
          <cell r="I40">
            <v>8164.91413958505</v>
          </cell>
          <cell r="J40">
            <v>8125.27137120243</v>
          </cell>
          <cell r="K40">
            <v>8521.14842148997</v>
          </cell>
          <cell r="L40">
            <v>7206.62753759655</v>
          </cell>
          <cell r="M40">
            <v>7969.31383274772</v>
          </cell>
          <cell r="N40">
            <v>8797.20952526371</v>
          </cell>
          <cell r="O40">
            <v>9004.69468888087</v>
          </cell>
          <cell r="P40">
            <v>9504.84747091385</v>
          </cell>
          <cell r="Q40">
            <v>10228.1380234573</v>
          </cell>
          <cell r="R40">
            <v>9536.11972670942</v>
          </cell>
          <cell r="S40">
            <v>11492.8363339691</v>
          </cell>
          <cell r="T40">
            <v>10171.5454540639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6336.21507111693</v>
          </cell>
          <cell r="AF40">
            <v>5362.70750196679</v>
          </cell>
          <cell r="AG40">
            <v>6219.25887443596</v>
          </cell>
          <cell r="AH40">
            <v>6839.28866290088</v>
          </cell>
          <cell r="AI40">
            <v>6425.20601667946</v>
          </cell>
          <cell r="AJ40">
            <v>7148.92940546747</v>
          </cell>
          <cell r="AK40">
            <v>7653.16693270344</v>
          </cell>
          <cell r="AL40">
            <v>7559.71008615281</v>
          </cell>
          <cell r="AM40">
            <v>8164.91413958505</v>
          </cell>
          <cell r="AN40">
            <v>8125.27137120243</v>
          </cell>
          <cell r="AO40">
            <v>8521.14842148997</v>
          </cell>
          <cell r="AP40">
            <v>7206.62753759655</v>
          </cell>
          <cell r="AQ40">
            <v>7969.31383274772</v>
          </cell>
          <cell r="AR40">
            <v>8797.20952526371</v>
          </cell>
          <cell r="AS40">
            <v>9004.69468888087</v>
          </cell>
          <cell r="AT40">
            <v>9504.84747091385</v>
          </cell>
          <cell r="AU40">
            <v>10228.1380234573</v>
          </cell>
          <cell r="AV40">
            <v>9536.11972670942</v>
          </cell>
          <cell r="AW40">
            <v>11492.8363339691</v>
          </cell>
          <cell r="AX40">
            <v>10171.5454540639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3.10882872237078</v>
          </cell>
          <cell r="CN40">
            <v>2.62365703964732</v>
          </cell>
          <cell r="CO40">
            <v>3.09559671102391</v>
          </cell>
          <cell r="CP40">
            <v>3.35196510205356</v>
          </cell>
          <cell r="CQ40">
            <v>3.16724734725517</v>
          </cell>
          <cell r="CR40">
            <v>3.54111858219624</v>
          </cell>
          <cell r="CS40">
            <v>3.75070104399017</v>
          </cell>
          <cell r="CT40">
            <v>3.74166435672131</v>
          </cell>
          <cell r="CU40">
            <v>4.00686098133015</v>
          </cell>
          <cell r="CV40">
            <v>4.02766766954098</v>
          </cell>
          <cell r="CW40">
            <v>4.1824689701159</v>
          </cell>
          <cell r="CX40">
            <v>3.55953194242231</v>
          </cell>
          <cell r="CY40">
            <v>4.00770388581432</v>
          </cell>
          <cell r="CZ40">
            <v>4.34919531747369</v>
          </cell>
          <cell r="DA40">
            <v>4.43095744459666</v>
          </cell>
          <cell r="DB40">
            <v>4.67706858656812</v>
          </cell>
          <cell r="DC40">
            <v>5.032979560691</v>
          </cell>
          <cell r="DD40">
            <v>4.69245678565918</v>
          </cell>
          <cell r="DE40">
            <v>5.65530209218681</v>
          </cell>
          <cell r="DF40">
            <v>5.0051319461603</v>
          </cell>
          <cell r="DG40">
            <v>4.81484834242094</v>
          </cell>
          <cell r="DH40">
            <v>4.81484834242094</v>
          </cell>
          <cell r="DI40">
            <v>4.81484834242094</v>
          </cell>
          <cell r="DJ40">
            <v>4.81484834242094</v>
          </cell>
          <cell r="DK40">
            <v>4.81484834242094</v>
          </cell>
          <cell r="DL40">
            <v>4.81484834242094</v>
          </cell>
          <cell r="DM40">
            <v>4.81484834242094</v>
          </cell>
          <cell r="DN40">
            <v>4.81484834242094</v>
          </cell>
          <cell r="DO40">
            <v>4.81484834242094</v>
          </cell>
          <cell r="DP40">
            <v>4.81484834242094</v>
          </cell>
          <cell r="DQ40">
            <v>5.58393365984072</v>
          </cell>
          <cell r="DR40">
            <v>5.59995041212854</v>
          </cell>
          <cell r="DS40">
            <v>5.5042910947459</v>
          </cell>
          <cell r="DT40">
            <v>5.59008718412759</v>
          </cell>
          <cell r="DU40">
            <v>5.55791898303798</v>
          </cell>
          <cell r="DV40">
            <v>5.53105113696513</v>
          </cell>
          <cell r="DW40">
            <v>5.59030975586297</v>
          </cell>
          <cell r="DX40">
            <v>5.53538011644616</v>
          </cell>
          <cell r="DY40">
            <v>5.58283102007174</v>
          </cell>
          <cell r="DZ40">
            <v>5.52702439272656</v>
          </cell>
          <cell r="EA40">
            <v>5.58177772040332</v>
          </cell>
          <cell r="EB40">
            <v>5.54684867389473</v>
          </cell>
          <cell r="EC40">
            <v>5.44794155210885</v>
          </cell>
          <cell r="ED40">
            <v>5.5417018886225</v>
          </cell>
          <cell r="EE40">
            <v>5.56773490072155</v>
          </cell>
          <cell r="EF40">
            <v>5.56773490072155</v>
          </cell>
          <cell r="EG40">
            <v>5.56773490072155</v>
          </cell>
          <cell r="EH40">
            <v>5.56773490072155</v>
          </cell>
          <cell r="EI40">
            <v>5.56773490072155</v>
          </cell>
          <cell r="EJ40">
            <v>5.56773490072155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</row>
        <row r="41">
          <cell r="A41">
            <v>38296.3373629307</v>
          </cell>
          <cell r="B41">
            <v>42698.8027092012</v>
          </cell>
          <cell r="C41">
            <v>35421.2876168898</v>
          </cell>
          <cell r="D41">
            <v>6001.32548714504</v>
          </cell>
          <cell r="E41">
            <v>5907.307974212</v>
          </cell>
          <cell r="F41">
            <v>6767.21411201698</v>
          </cell>
          <cell r="G41">
            <v>7611.48026702966</v>
          </cell>
          <cell r="H41">
            <v>8120.14294137702</v>
          </cell>
          <cell r="I41">
            <v>8063.93732206885</v>
          </cell>
          <cell r="J41">
            <v>8856.66423510384</v>
          </cell>
          <cell r="K41">
            <v>8028.36890507811</v>
          </cell>
          <cell r="L41">
            <v>7821.28683147027</v>
          </cell>
          <cell r="M41">
            <v>8897.15024693664</v>
          </cell>
          <cell r="N41">
            <v>8643.61206078654</v>
          </cell>
          <cell r="O41">
            <v>9432.4541415616</v>
          </cell>
          <cell r="P41">
            <v>8954.27093381297</v>
          </cell>
          <cell r="Q41">
            <v>10070.7499839218</v>
          </cell>
          <cell r="R41">
            <v>9018.81650377123</v>
          </cell>
          <cell r="S41">
            <v>10784.7929243183</v>
          </cell>
          <cell r="T41">
            <v>10149.7570285217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6371.76631687044</v>
          </cell>
          <cell r="AF41">
            <v>7104.25099650742</v>
          </cell>
          <cell r="AG41">
            <v>5893.4139105413</v>
          </cell>
          <cell r="AH41">
            <v>6001.32548714504</v>
          </cell>
          <cell r="AI41">
            <v>5907.307974212</v>
          </cell>
          <cell r="AJ41">
            <v>6767.21411201698</v>
          </cell>
          <cell r="AK41">
            <v>7611.48026702966</v>
          </cell>
          <cell r="AL41">
            <v>8120.14294137702</v>
          </cell>
          <cell r="AM41">
            <v>8063.93732206885</v>
          </cell>
          <cell r="AN41">
            <v>8856.66423510384</v>
          </cell>
          <cell r="AO41">
            <v>8028.36890507811</v>
          </cell>
          <cell r="AP41">
            <v>7821.28683147027</v>
          </cell>
          <cell r="AQ41">
            <v>8897.15024693664</v>
          </cell>
          <cell r="AR41">
            <v>8643.61206078654</v>
          </cell>
          <cell r="AS41">
            <v>9432.4541415616</v>
          </cell>
          <cell r="AT41">
            <v>8954.27093381297</v>
          </cell>
          <cell r="AU41">
            <v>10070.7499839218</v>
          </cell>
          <cell r="AV41">
            <v>9018.81650377123</v>
          </cell>
          <cell r="AW41">
            <v>10784.7929243183</v>
          </cell>
          <cell r="AX41">
            <v>10149.7570285217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3.20098770522958</v>
          </cell>
          <cell r="CN41">
            <v>3.47045590541999</v>
          </cell>
          <cell r="CO41">
            <v>2.90544090610863</v>
          </cell>
          <cell r="CP41">
            <v>2.99269414340991</v>
          </cell>
          <cell r="CQ41">
            <v>2.86881034924896</v>
          </cell>
          <cell r="CR41">
            <v>3.33888398884566</v>
          </cell>
          <cell r="CS41">
            <v>3.74818322084784</v>
          </cell>
          <cell r="CT41">
            <v>4.08128398682909</v>
          </cell>
          <cell r="CU41">
            <v>4.01984740776242</v>
          </cell>
          <cell r="CV41">
            <v>4.33765150265224</v>
          </cell>
          <cell r="CW41">
            <v>4.0160953543945</v>
          </cell>
          <cell r="CX41">
            <v>3.9093122289444</v>
          </cell>
          <cell r="CY41">
            <v>4.3557963469145</v>
          </cell>
          <cell r="CZ41">
            <v>4.29346055361304</v>
          </cell>
          <cell r="DA41">
            <v>4.70076317944251</v>
          </cell>
          <cell r="DB41">
            <v>4.46245552564666</v>
          </cell>
          <cell r="DC41">
            <v>5.01886465635691</v>
          </cell>
          <cell r="DD41">
            <v>4.49462249238748</v>
          </cell>
          <cell r="DE41">
            <v>5.37471549987888</v>
          </cell>
          <cell r="DF41">
            <v>5.05823865177721</v>
          </cell>
          <cell r="DG41">
            <v>4.80035736675342</v>
          </cell>
          <cell r="DH41">
            <v>4.80035736675342</v>
          </cell>
          <cell r="DI41">
            <v>4.80035736675342</v>
          </cell>
          <cell r="DJ41">
            <v>4.80035736675342</v>
          </cell>
          <cell r="DK41">
            <v>4.80035736675342</v>
          </cell>
          <cell r="DL41">
            <v>4.80035736675342</v>
          </cell>
          <cell r="DM41">
            <v>4.80035736675342</v>
          </cell>
          <cell r="DN41">
            <v>4.80035736675342</v>
          </cell>
          <cell r="DO41">
            <v>4.80035736675342</v>
          </cell>
          <cell r="DP41">
            <v>4.80035736675342</v>
          </cell>
          <cell r="DQ41">
            <v>5.45359608545297</v>
          </cell>
          <cell r="DR41">
            <v>5.60839898005817</v>
          </cell>
          <cell r="DS41">
            <v>5.55727684806382</v>
          </cell>
          <cell r="DT41">
            <v>5.49404210658148</v>
          </cell>
          <cell r="DU41">
            <v>5.64150412139897</v>
          </cell>
          <cell r="DV41">
            <v>5.55284720810944</v>
          </cell>
          <cell r="DW41">
            <v>5.56359424443632</v>
          </cell>
          <cell r="DX41">
            <v>5.45097254552024</v>
          </cell>
          <cell r="DY41">
            <v>5.49597452925953</v>
          </cell>
          <cell r="DZ41">
            <v>5.59400253939161</v>
          </cell>
          <cell r="EA41">
            <v>5.47684487190309</v>
          </cell>
          <cell r="EB41">
            <v>5.48131790069493</v>
          </cell>
          <cell r="EC41">
            <v>5.59616477902215</v>
          </cell>
          <cell r="ED41">
            <v>5.51562746133386</v>
          </cell>
          <cell r="EE41">
            <v>5.49747756425632</v>
          </cell>
          <cell r="EF41">
            <v>5.49747756425632</v>
          </cell>
          <cell r="EG41">
            <v>5.49747756425632</v>
          </cell>
          <cell r="EH41">
            <v>5.49747756425632</v>
          </cell>
          <cell r="EI41">
            <v>5.49747756425632</v>
          </cell>
          <cell r="EJ41">
            <v>5.49747756425632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</row>
        <row r="42">
          <cell r="A42">
            <v>38377.1873763382</v>
          </cell>
          <cell r="B42">
            <v>37102.0735626962</v>
          </cell>
          <cell r="C42">
            <v>34824.1707168159</v>
          </cell>
          <cell r="D42">
            <v>6550.82162815306</v>
          </cell>
          <cell r="E42">
            <v>7274.84995182242</v>
          </cell>
          <cell r="F42">
            <v>9227.85395204367</v>
          </cell>
          <cell r="G42">
            <v>7421.34229624674</v>
          </cell>
          <cell r="H42">
            <v>6547.08722898073</v>
          </cell>
          <cell r="I42">
            <v>7723.47899894917</v>
          </cell>
          <cell r="J42">
            <v>7570.29243271841</v>
          </cell>
          <cell r="K42">
            <v>8792.33265595941</v>
          </cell>
          <cell r="L42">
            <v>8375.54111795951</v>
          </cell>
          <cell r="M42">
            <v>9086.64495715327</v>
          </cell>
          <cell r="N42">
            <v>9909.13930004786</v>
          </cell>
          <cell r="O42">
            <v>8841.69718506914</v>
          </cell>
          <cell r="P42">
            <v>8484.94821786186</v>
          </cell>
          <cell r="Q42">
            <v>8573.02874224947</v>
          </cell>
          <cell r="R42">
            <v>10423.1399061971</v>
          </cell>
          <cell r="S42">
            <v>9712.56903826026</v>
          </cell>
          <cell r="T42">
            <v>9980.1782607225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6385.21818792711</v>
          </cell>
          <cell r="AF42">
            <v>6173.06402887677</v>
          </cell>
          <cell r="AG42">
            <v>5794.06526226018</v>
          </cell>
          <cell r="AH42">
            <v>6550.82162815306</v>
          </cell>
          <cell r="AI42">
            <v>7274.84995182242</v>
          </cell>
          <cell r="AJ42">
            <v>9227.85395204367</v>
          </cell>
          <cell r="AK42">
            <v>7421.34229624674</v>
          </cell>
          <cell r="AL42">
            <v>6547.08722898073</v>
          </cell>
          <cell r="AM42">
            <v>7723.47899894917</v>
          </cell>
          <cell r="AN42">
            <v>7570.29243271841</v>
          </cell>
          <cell r="AO42">
            <v>8792.33265595941</v>
          </cell>
          <cell r="AP42">
            <v>8375.54111795951</v>
          </cell>
          <cell r="AQ42">
            <v>9086.64495715327</v>
          </cell>
          <cell r="AR42">
            <v>9909.13930004786</v>
          </cell>
          <cell r="AS42">
            <v>8841.69718506914</v>
          </cell>
          <cell r="AT42">
            <v>8484.94821786186</v>
          </cell>
          <cell r="AU42">
            <v>8573.02874224947</v>
          </cell>
          <cell r="AV42">
            <v>10423.1399061971</v>
          </cell>
          <cell r="AW42">
            <v>9712.56903826026</v>
          </cell>
          <cell r="AX42">
            <v>9980.1782607225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3.13720082828779</v>
          </cell>
          <cell r="CN42">
            <v>3.07347403526487</v>
          </cell>
          <cell r="CO42">
            <v>2.82661748602091</v>
          </cell>
          <cell r="CP42">
            <v>3.26245822303364</v>
          </cell>
          <cell r="CQ42">
            <v>3.62837559669454</v>
          </cell>
          <cell r="CR42">
            <v>4.54366770481641</v>
          </cell>
          <cell r="CS42">
            <v>3.70794174916372</v>
          </cell>
          <cell r="CT42">
            <v>3.19394329432508</v>
          </cell>
          <cell r="CU42">
            <v>3.76587170409006</v>
          </cell>
          <cell r="CV42">
            <v>3.73479784514429</v>
          </cell>
          <cell r="CW42">
            <v>4.37296337534668</v>
          </cell>
          <cell r="CX42">
            <v>4.16258564918236</v>
          </cell>
          <cell r="CY42">
            <v>4.46125376559575</v>
          </cell>
          <cell r="CZ42">
            <v>4.92006884989333</v>
          </cell>
          <cell r="DA42">
            <v>4.293774567103</v>
          </cell>
          <cell r="DB42">
            <v>4.12052732619754</v>
          </cell>
          <cell r="DC42">
            <v>4.16330168360386</v>
          </cell>
          <cell r="DD42">
            <v>5.06176722656391</v>
          </cell>
          <cell r="DE42">
            <v>4.71669420981057</v>
          </cell>
          <cell r="DF42">
            <v>4.84665270638416</v>
          </cell>
          <cell r="DG42">
            <v>5.23661347896185</v>
          </cell>
          <cell r="DH42">
            <v>5.23661347896185</v>
          </cell>
          <cell r="DI42">
            <v>5.23661347896185</v>
          </cell>
          <cell r="DJ42">
            <v>5.23661347896185</v>
          </cell>
          <cell r="DK42">
            <v>5.23661347896185</v>
          </cell>
          <cell r="DL42">
            <v>5.23661347896185</v>
          </cell>
          <cell r="DM42">
            <v>5.23661347896185</v>
          </cell>
          <cell r="DN42">
            <v>5.23661347896185</v>
          </cell>
          <cell r="DO42">
            <v>5.23661347896185</v>
          </cell>
          <cell r="DP42">
            <v>5.23661347896185</v>
          </cell>
          <cell r="DQ42">
            <v>5.57622843342865</v>
          </cell>
          <cell r="DR42">
            <v>5.50273208579293</v>
          </cell>
          <cell r="DS42">
            <v>5.61595316025549</v>
          </cell>
          <cell r="DT42">
            <v>5.50120654075354</v>
          </cell>
          <cell r="DU42">
            <v>5.49311812607683</v>
          </cell>
          <cell r="DV42">
            <v>5.56418147010076</v>
          </cell>
          <cell r="DW42">
            <v>5.48348545438641</v>
          </cell>
          <cell r="DX42">
            <v>5.61601244353622</v>
          </cell>
          <cell r="DY42">
            <v>5.61894246490006</v>
          </cell>
          <cell r="DZ42">
            <v>5.55331990455453</v>
          </cell>
          <cell r="EA42">
            <v>5.50852603862871</v>
          </cell>
          <cell r="EB42">
            <v>5.51260440705093</v>
          </cell>
          <cell r="EC42">
            <v>5.58025142681083</v>
          </cell>
          <cell r="ED42">
            <v>5.51787539518574</v>
          </cell>
          <cell r="EE42">
            <v>5.64161614116661</v>
          </cell>
          <cell r="EF42">
            <v>5.64161614116661</v>
          </cell>
          <cell r="EG42">
            <v>5.64161614116661</v>
          </cell>
          <cell r="EH42">
            <v>5.64161614116661</v>
          </cell>
          <cell r="EI42">
            <v>5.64161614116661</v>
          </cell>
          <cell r="EJ42">
            <v>5.64161614116661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</row>
        <row r="43">
          <cell r="A43">
            <v>39935.3305732892</v>
          </cell>
          <cell r="B43">
            <v>38840.8544938581</v>
          </cell>
          <cell r="C43">
            <v>43645.5585859016</v>
          </cell>
          <cell r="D43">
            <v>6451.42561937373</v>
          </cell>
          <cell r="E43">
            <v>7547.43681788271</v>
          </cell>
          <cell r="F43">
            <v>6361.74992890157</v>
          </cell>
          <cell r="G43">
            <v>7025.75806259242</v>
          </cell>
          <cell r="H43">
            <v>8246.6399386492</v>
          </cell>
          <cell r="I43">
            <v>7459.37101742993</v>
          </cell>
          <cell r="J43">
            <v>7500.04272300481</v>
          </cell>
          <cell r="K43">
            <v>9542.88503431005</v>
          </cell>
          <cell r="L43">
            <v>8653.61664410936</v>
          </cell>
          <cell r="M43">
            <v>8040.5084153875</v>
          </cell>
          <cell r="N43">
            <v>8713.63900413728</v>
          </cell>
          <cell r="O43">
            <v>8758.90490392757</v>
          </cell>
          <cell r="P43">
            <v>10120.4634297637</v>
          </cell>
          <cell r="Q43">
            <v>9874.48866524337</v>
          </cell>
          <cell r="R43">
            <v>9883.31640143286</v>
          </cell>
          <cell r="S43">
            <v>10982.2415132853</v>
          </cell>
          <cell r="T43">
            <v>9052.40086437377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6644.46293619391</v>
          </cell>
          <cell r="AF43">
            <v>6462.36338574733</v>
          </cell>
          <cell r="AG43">
            <v>7261.7727758956</v>
          </cell>
          <cell r="AH43">
            <v>6451.42561937373</v>
          </cell>
          <cell r="AI43">
            <v>7547.43681788271</v>
          </cell>
          <cell r="AJ43">
            <v>6361.74992890157</v>
          </cell>
          <cell r="AK43">
            <v>7025.75806259242</v>
          </cell>
          <cell r="AL43">
            <v>8246.6399386492</v>
          </cell>
          <cell r="AM43">
            <v>7459.37101742993</v>
          </cell>
          <cell r="AN43">
            <v>7500.04272300481</v>
          </cell>
          <cell r="AO43">
            <v>9542.88503431005</v>
          </cell>
          <cell r="AP43">
            <v>8653.61664410936</v>
          </cell>
          <cell r="AQ43">
            <v>8040.5084153875</v>
          </cell>
          <cell r="AR43">
            <v>8713.63900413728</v>
          </cell>
          <cell r="AS43">
            <v>8758.90490392757</v>
          </cell>
          <cell r="AT43">
            <v>10120.4634297637</v>
          </cell>
          <cell r="AU43">
            <v>9874.48866524337</v>
          </cell>
          <cell r="AV43">
            <v>9883.31640143286</v>
          </cell>
          <cell r="AW43">
            <v>10982.2415132853</v>
          </cell>
          <cell r="AX43">
            <v>9052.40086437377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3.28225321154112</v>
          </cell>
          <cell r="CN43">
            <v>3.1501023244766</v>
          </cell>
          <cell r="CO43">
            <v>3.62619840896389</v>
          </cell>
          <cell r="CP43">
            <v>3.17635187670134</v>
          </cell>
          <cell r="CQ43">
            <v>3.68637433156156</v>
          </cell>
          <cell r="CR43">
            <v>3.15229191866906</v>
          </cell>
          <cell r="CS43">
            <v>3.50566581440855</v>
          </cell>
          <cell r="CT43">
            <v>4.13662602440615</v>
          </cell>
          <cell r="CU43">
            <v>3.72053751088911</v>
          </cell>
          <cell r="CV43">
            <v>3.67085382347198</v>
          </cell>
          <cell r="CW43">
            <v>4.64069712974275</v>
          </cell>
          <cell r="CX43">
            <v>4.17210966273359</v>
          </cell>
          <cell r="CY43">
            <v>3.92762116559619</v>
          </cell>
          <cell r="CZ43">
            <v>4.34608343771201</v>
          </cell>
          <cell r="DA43">
            <v>4.33572950920722</v>
          </cell>
          <cell r="DB43">
            <v>5.00971210677297</v>
          </cell>
          <cell r="DC43">
            <v>4.8879525881175</v>
          </cell>
          <cell r="DD43">
            <v>4.89232238967558</v>
          </cell>
          <cell r="DE43">
            <v>5.43629930095943</v>
          </cell>
          <cell r="DF43">
            <v>4.48101240821085</v>
          </cell>
          <cell r="DG43">
            <v>4.73246039156625</v>
          </cell>
          <cell r="DH43">
            <v>4.73246039156625</v>
          </cell>
          <cell r="DI43">
            <v>4.73246039156625</v>
          </cell>
          <cell r="DJ43">
            <v>4.73246039156625</v>
          </cell>
          <cell r="DK43">
            <v>4.73246039156625</v>
          </cell>
          <cell r="DL43">
            <v>4.73246039156625</v>
          </cell>
          <cell r="DM43">
            <v>4.73246039156625</v>
          </cell>
          <cell r="DN43">
            <v>4.73246039156625</v>
          </cell>
          <cell r="DO43">
            <v>4.73246039156625</v>
          </cell>
          <cell r="DP43">
            <v>4.73246039156625</v>
          </cell>
          <cell r="DQ43">
            <v>5.54619246935538</v>
          </cell>
          <cell r="DR43">
            <v>5.6204857311652</v>
          </cell>
          <cell r="DS43">
            <v>5.48653593526082</v>
          </cell>
          <cell r="DT43">
            <v>5.56460347257605</v>
          </cell>
          <cell r="DU43">
            <v>5.60928088964053</v>
          </cell>
          <cell r="DV43">
            <v>5.52913635846367</v>
          </cell>
          <cell r="DW43">
            <v>5.49072651111444</v>
          </cell>
          <cell r="DX43">
            <v>5.46182660583499</v>
          </cell>
          <cell r="DY43">
            <v>5.4929248434272</v>
          </cell>
          <cell r="DZ43">
            <v>5.5976247605994</v>
          </cell>
          <cell r="EA43">
            <v>5.63382823183903</v>
          </cell>
          <cell r="EB43">
            <v>5.68262597763323</v>
          </cell>
          <cell r="EC43">
            <v>5.60868506670246</v>
          </cell>
          <cell r="ED43">
            <v>5.49298786254936</v>
          </cell>
          <cell r="EE43">
            <v>5.53470867724303</v>
          </cell>
          <cell r="EF43">
            <v>5.53470867724303</v>
          </cell>
          <cell r="EG43">
            <v>5.53470867724303</v>
          </cell>
          <cell r="EH43">
            <v>5.53470867724303</v>
          </cell>
          <cell r="EI43">
            <v>5.53470867724303</v>
          </cell>
          <cell r="EJ43">
            <v>5.53470867724303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</row>
        <row r="44">
          <cell r="A44">
            <v>41151.7513190006</v>
          </cell>
          <cell r="B44">
            <v>38507.5626609969</v>
          </cell>
          <cell r="C44">
            <v>37699.4229412898</v>
          </cell>
          <cell r="D44">
            <v>6010.94759599854</v>
          </cell>
          <cell r="E44">
            <v>6913.11456436404</v>
          </cell>
          <cell r="F44">
            <v>7484.60365733835</v>
          </cell>
          <cell r="G44">
            <v>6865.30278781598</v>
          </cell>
          <cell r="H44">
            <v>7215.24315311717</v>
          </cell>
          <cell r="I44">
            <v>9527.64886591177</v>
          </cell>
          <cell r="J44">
            <v>8552.75847897055</v>
          </cell>
          <cell r="K44">
            <v>7656.03998622192</v>
          </cell>
          <cell r="L44">
            <v>8334.2113279036</v>
          </cell>
          <cell r="M44">
            <v>9450.65813556822</v>
          </cell>
          <cell r="N44">
            <v>8478.25784025375</v>
          </cell>
          <cell r="O44">
            <v>9717.68333303027</v>
          </cell>
          <cell r="P44">
            <v>9131.82464263874</v>
          </cell>
          <cell r="Q44">
            <v>9596.89875429147</v>
          </cell>
          <cell r="R44">
            <v>10629.4071618178</v>
          </cell>
          <cell r="S44">
            <v>10181.1085068608</v>
          </cell>
          <cell r="T44">
            <v>9806.3319563387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6846.85170933461</v>
          </cell>
          <cell r="AF44">
            <v>6406.91010168555</v>
          </cell>
          <cell r="AG44">
            <v>6272.45135706576</v>
          </cell>
          <cell r="AH44">
            <v>6010.94759599854</v>
          </cell>
          <cell r="AI44">
            <v>6913.11456436404</v>
          </cell>
          <cell r="AJ44">
            <v>7484.60365733835</v>
          </cell>
          <cell r="AK44">
            <v>6865.30278781598</v>
          </cell>
          <cell r="AL44">
            <v>7215.24315311717</v>
          </cell>
          <cell r="AM44">
            <v>9527.64886591177</v>
          </cell>
          <cell r="AN44">
            <v>8552.75847897055</v>
          </cell>
          <cell r="AO44">
            <v>7656.03998622192</v>
          </cell>
          <cell r="AP44">
            <v>8334.2113279036</v>
          </cell>
          <cell r="AQ44">
            <v>9450.65813556822</v>
          </cell>
          <cell r="AR44">
            <v>8478.25784025375</v>
          </cell>
          <cell r="AS44">
            <v>9717.68333303027</v>
          </cell>
          <cell r="AT44">
            <v>9131.82464263874</v>
          </cell>
          <cell r="AU44">
            <v>9596.89875429147</v>
          </cell>
          <cell r="AV44">
            <v>10629.4071618178</v>
          </cell>
          <cell r="AW44">
            <v>10181.1085068608</v>
          </cell>
          <cell r="AX44">
            <v>9806.33195633873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3.31887673401652</v>
          </cell>
          <cell r="CN44">
            <v>3.19076384685212</v>
          </cell>
          <cell r="CO44">
            <v>3.13038313256606</v>
          </cell>
          <cell r="CP44">
            <v>2.94616159334919</v>
          </cell>
          <cell r="CQ44">
            <v>3.43950933532985</v>
          </cell>
          <cell r="CR44">
            <v>3.67551096799769</v>
          </cell>
          <cell r="CS44">
            <v>3.40507367113658</v>
          </cell>
          <cell r="CT44">
            <v>3.5178048928785</v>
          </cell>
          <cell r="CU44">
            <v>4.72002332435409</v>
          </cell>
          <cell r="CV44">
            <v>4.24708738791482</v>
          </cell>
          <cell r="CW44">
            <v>3.74532020224075</v>
          </cell>
          <cell r="CX44">
            <v>4.15995739518767</v>
          </cell>
          <cell r="CY44">
            <v>4.6518254431665</v>
          </cell>
          <cell r="CZ44">
            <v>4.23394591926202</v>
          </cell>
          <cell r="DA44">
            <v>4.84117809646245</v>
          </cell>
          <cell r="DB44">
            <v>4.549313650756</v>
          </cell>
          <cell r="DC44">
            <v>4.78100535395362</v>
          </cell>
          <cell r="DD44">
            <v>5.29538279512211</v>
          </cell>
          <cell r="DE44">
            <v>5.07204832797863</v>
          </cell>
          <cell r="DF44">
            <v>4.88534127391275</v>
          </cell>
          <cell r="DG44">
            <v>5.40588303526926</v>
          </cell>
          <cell r="DH44">
            <v>5.40588303526926</v>
          </cell>
          <cell r="DI44">
            <v>5.40588303526926</v>
          </cell>
          <cell r="DJ44">
            <v>5.40588303526926</v>
          </cell>
          <cell r="DK44">
            <v>5.40588303526926</v>
          </cell>
          <cell r="DL44">
            <v>5.40588303526926</v>
          </cell>
          <cell r="DM44">
            <v>5.40588303526926</v>
          </cell>
          <cell r="DN44">
            <v>5.40588303526926</v>
          </cell>
          <cell r="DO44">
            <v>5.40588303526926</v>
          </cell>
          <cell r="DP44">
            <v>5.40588303526926</v>
          </cell>
          <cell r="DQ44">
            <v>5.65206222982913</v>
          </cell>
          <cell r="DR44">
            <v>5.50124647366166</v>
          </cell>
          <cell r="DS44">
            <v>5.48967890216348</v>
          </cell>
          <cell r="DT44">
            <v>5.58976453133278</v>
          </cell>
          <cell r="DU44">
            <v>5.50661098890458</v>
          </cell>
          <cell r="DV44">
            <v>5.57902387540243</v>
          </cell>
          <cell r="DW44">
            <v>5.52383018704677</v>
          </cell>
          <cell r="DX44">
            <v>5.61935356352857</v>
          </cell>
          <cell r="DY44">
            <v>5.53030054812548</v>
          </cell>
          <cell r="DZ44">
            <v>5.51724343547889</v>
          </cell>
          <cell r="EA44">
            <v>5.60044292194221</v>
          </cell>
          <cell r="EB44">
            <v>5.48886767910191</v>
          </cell>
          <cell r="EC44">
            <v>5.56603303077191</v>
          </cell>
          <cell r="ED44">
            <v>5.48615974669245</v>
          </cell>
          <cell r="EE44">
            <v>5.49944443749387</v>
          </cell>
          <cell r="EF44">
            <v>5.49944443749387</v>
          </cell>
          <cell r="EG44">
            <v>5.49944443749387</v>
          </cell>
          <cell r="EH44">
            <v>5.49944443749387</v>
          </cell>
          <cell r="EI44">
            <v>5.49944443749387</v>
          </cell>
          <cell r="EJ44">
            <v>5.49944443749387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</row>
        <row r="45">
          <cell r="A45">
            <v>40216.1155920085</v>
          </cell>
          <cell r="B45">
            <v>42056.3253482592</v>
          </cell>
          <cell r="C45">
            <v>44740.3180296477</v>
          </cell>
          <cell r="D45">
            <v>6881.75967300482</v>
          </cell>
          <cell r="E45">
            <v>6516.92944673013</v>
          </cell>
          <cell r="F45">
            <v>7455.45467604021</v>
          </cell>
          <cell r="G45">
            <v>7636.06410316189</v>
          </cell>
          <cell r="H45">
            <v>7572.16774740951</v>
          </cell>
          <cell r="I45">
            <v>6883.9472154778</v>
          </cell>
          <cell r="J45">
            <v>8406.35908652372</v>
          </cell>
          <cell r="K45">
            <v>7459.64562347881</v>
          </cell>
          <cell r="L45">
            <v>8447.33676258323</v>
          </cell>
          <cell r="M45">
            <v>8366.75578001596</v>
          </cell>
          <cell r="N45">
            <v>9684.95707378943</v>
          </cell>
          <cell r="O45">
            <v>8920.08101109638</v>
          </cell>
          <cell r="P45">
            <v>9007.44025594794</v>
          </cell>
          <cell r="Q45">
            <v>9536.76374973118</v>
          </cell>
          <cell r="R45">
            <v>9452.39626070017</v>
          </cell>
          <cell r="S45">
            <v>9569.3940399255</v>
          </cell>
          <cell r="T45">
            <v>9297.18362538354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6691.18010675781</v>
          </cell>
          <cell r="AF45">
            <v>6997.35524903668</v>
          </cell>
          <cell r="AG45">
            <v>7443.91947265749</v>
          </cell>
          <cell r="AH45">
            <v>6881.75967300482</v>
          </cell>
          <cell r="AI45">
            <v>6516.92944673013</v>
          </cell>
          <cell r="AJ45">
            <v>7455.45467604021</v>
          </cell>
          <cell r="AK45">
            <v>7636.06410316189</v>
          </cell>
          <cell r="AL45">
            <v>7572.16774740951</v>
          </cell>
          <cell r="AM45">
            <v>6883.9472154778</v>
          </cell>
          <cell r="AN45">
            <v>8406.35908652372</v>
          </cell>
          <cell r="AO45">
            <v>7459.64562347881</v>
          </cell>
          <cell r="AP45">
            <v>8447.33676258323</v>
          </cell>
          <cell r="AQ45">
            <v>8366.75578001596</v>
          </cell>
          <cell r="AR45">
            <v>9684.95707378943</v>
          </cell>
          <cell r="AS45">
            <v>8920.08101109638</v>
          </cell>
          <cell r="AT45">
            <v>9007.44025594794</v>
          </cell>
          <cell r="AU45">
            <v>9536.76374973118</v>
          </cell>
          <cell r="AV45">
            <v>9452.39626070017</v>
          </cell>
          <cell r="AW45">
            <v>9569.3940399255</v>
          </cell>
          <cell r="AX45">
            <v>9297.18362538354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3.35902438489061</v>
          </cell>
          <cell r="CN45">
            <v>3.45879447372393</v>
          </cell>
          <cell r="CO45">
            <v>3.72280147235421</v>
          </cell>
          <cell r="CP45">
            <v>3.4278142943507</v>
          </cell>
          <cell r="CQ45">
            <v>3.20055352098466</v>
          </cell>
          <cell r="CR45">
            <v>3.67347479428626</v>
          </cell>
          <cell r="CS45">
            <v>3.7345221563084</v>
          </cell>
          <cell r="CT45">
            <v>3.75772223372723</v>
          </cell>
          <cell r="CU45">
            <v>3.40044758716938</v>
          </cell>
          <cell r="CV45">
            <v>4.1521057699888</v>
          </cell>
          <cell r="CW45">
            <v>3.72037049686858</v>
          </cell>
          <cell r="CX45">
            <v>4.16369985191926</v>
          </cell>
          <cell r="CY45">
            <v>4.11609481688568</v>
          </cell>
          <cell r="CZ45">
            <v>4.80208205157752</v>
          </cell>
          <cell r="DA45">
            <v>4.48611505069521</v>
          </cell>
          <cell r="DB45">
            <v>4.53005003544012</v>
          </cell>
          <cell r="DC45">
            <v>4.79625906304802</v>
          </cell>
          <cell r="DD45">
            <v>4.75382870150078</v>
          </cell>
          <cell r="DE45">
            <v>4.81266959068416</v>
          </cell>
          <cell r="DF45">
            <v>4.67576867732771</v>
          </cell>
          <cell r="DG45">
            <v>4.91230548393181</v>
          </cell>
          <cell r="DH45">
            <v>4.91230548393181</v>
          </cell>
          <cell r="DI45">
            <v>4.91230548393181</v>
          </cell>
          <cell r="DJ45">
            <v>4.91230548393181</v>
          </cell>
          <cell r="DK45">
            <v>4.91230548393181</v>
          </cell>
          <cell r="DL45">
            <v>4.91230548393181</v>
          </cell>
          <cell r="DM45">
            <v>4.91230548393181</v>
          </cell>
          <cell r="DN45">
            <v>4.91230548393181</v>
          </cell>
          <cell r="DO45">
            <v>4.91230548393181</v>
          </cell>
          <cell r="DP45">
            <v>4.91230548393181</v>
          </cell>
          <cell r="DQ45">
            <v>5.45753712743118</v>
          </cell>
          <cell r="DR45">
            <v>5.54263528647605</v>
          </cell>
          <cell r="DS45">
            <v>5.4782131350647</v>
          </cell>
          <cell r="DT45">
            <v>5.50033767042083</v>
          </cell>
          <cell r="DU45">
            <v>5.57859792278216</v>
          </cell>
          <cell r="DV45">
            <v>5.56037658235699</v>
          </cell>
          <cell r="DW45">
            <v>5.60198137664467</v>
          </cell>
          <cell r="DX45">
            <v>5.5208085566289</v>
          </cell>
          <cell r="DY45">
            <v>5.54636672790863</v>
          </cell>
          <cell r="DZ45">
            <v>5.54685310558903</v>
          </cell>
          <cell r="EA45">
            <v>5.49337365378181</v>
          </cell>
          <cell r="EB45">
            <v>5.55837097142606</v>
          </cell>
          <cell r="EC45">
            <v>5.56902102481932</v>
          </cell>
          <cell r="ED45">
            <v>5.52554676998271</v>
          </cell>
          <cell r="EE45">
            <v>5.44760395942267</v>
          </cell>
          <cell r="EF45">
            <v>5.44760395942267</v>
          </cell>
          <cell r="EG45">
            <v>5.44760395942267</v>
          </cell>
          <cell r="EH45">
            <v>5.44760395942267</v>
          </cell>
          <cell r="EI45">
            <v>5.44760395942267</v>
          </cell>
          <cell r="EJ45">
            <v>5.44760395942267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</row>
        <row r="46">
          <cell r="A46">
            <v>35671.9799534216</v>
          </cell>
          <cell r="B46">
            <v>32912.1614481881</v>
          </cell>
          <cell r="C46">
            <v>38402.6819903815</v>
          </cell>
          <cell r="D46">
            <v>7489.7106532329</v>
          </cell>
          <cell r="E46">
            <v>6233.78316603545</v>
          </cell>
          <cell r="F46">
            <v>7332.26771086332</v>
          </cell>
          <cell r="G46">
            <v>8377.11827856063</v>
          </cell>
          <cell r="H46">
            <v>8842.68186627561</v>
          </cell>
          <cell r="I46">
            <v>8238.64676691769</v>
          </cell>
          <cell r="J46">
            <v>7444.2882788242</v>
          </cell>
          <cell r="K46">
            <v>8862.39325336649</v>
          </cell>
          <cell r="L46">
            <v>9365.56620984769</v>
          </cell>
          <cell r="M46">
            <v>9597.42878884576</v>
          </cell>
          <cell r="N46">
            <v>9331.98647376902</v>
          </cell>
          <cell r="O46">
            <v>9049.03393802138</v>
          </cell>
          <cell r="P46">
            <v>10493.1325685312</v>
          </cell>
          <cell r="Q46">
            <v>9423.37744052211</v>
          </cell>
          <cell r="R46">
            <v>9758.50647100384</v>
          </cell>
          <cell r="S46">
            <v>10485.2483235838</v>
          </cell>
          <cell r="T46">
            <v>10040.1012351368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5935.1242435863</v>
          </cell>
          <cell r="AF46">
            <v>5475.94407641594</v>
          </cell>
          <cell r="AG46">
            <v>6389.45999626201</v>
          </cell>
          <cell r="AH46">
            <v>7489.7106532329</v>
          </cell>
          <cell r="AI46">
            <v>6233.78316603545</v>
          </cell>
          <cell r="AJ46">
            <v>7332.26771086332</v>
          </cell>
          <cell r="AK46">
            <v>8377.11827856063</v>
          </cell>
          <cell r="AL46">
            <v>8842.68186627561</v>
          </cell>
          <cell r="AM46">
            <v>8238.64676691769</v>
          </cell>
          <cell r="AN46">
            <v>7444.2882788242</v>
          </cell>
          <cell r="AO46">
            <v>8862.39325336649</v>
          </cell>
          <cell r="AP46">
            <v>9365.56620984769</v>
          </cell>
          <cell r="AQ46">
            <v>9597.42878884576</v>
          </cell>
          <cell r="AR46">
            <v>9331.98647376902</v>
          </cell>
          <cell r="AS46">
            <v>9049.03393802138</v>
          </cell>
          <cell r="AT46">
            <v>10493.1325685312</v>
          </cell>
          <cell r="AU46">
            <v>9423.37744052211</v>
          </cell>
          <cell r="AV46">
            <v>9758.50647100384</v>
          </cell>
          <cell r="AW46">
            <v>10485.2483235838</v>
          </cell>
          <cell r="AX46">
            <v>10040.1012351368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2.94970622471532</v>
          </cell>
          <cell r="CN46">
            <v>2.67069183677839</v>
          </cell>
          <cell r="CO46">
            <v>3.12001912801343</v>
          </cell>
          <cell r="CP46">
            <v>3.68249836690483</v>
          </cell>
          <cell r="CQ46">
            <v>3.08422066695857</v>
          </cell>
          <cell r="CR46">
            <v>3.57446136244489</v>
          </cell>
          <cell r="CS46">
            <v>4.17536332661495</v>
          </cell>
          <cell r="CT46">
            <v>4.37650672683514</v>
          </cell>
          <cell r="CU46">
            <v>4.05237749167657</v>
          </cell>
          <cell r="CV46">
            <v>3.66601981458265</v>
          </cell>
          <cell r="CW46">
            <v>4.39201103072459</v>
          </cell>
          <cell r="CX46">
            <v>4.61059113574871</v>
          </cell>
          <cell r="CY46">
            <v>4.77204136160461</v>
          </cell>
          <cell r="CZ46">
            <v>4.63307061166752</v>
          </cell>
          <cell r="DA46">
            <v>4.51442799389368</v>
          </cell>
          <cell r="DB46">
            <v>5.23486725052249</v>
          </cell>
          <cell r="DC46">
            <v>4.70118238100244</v>
          </cell>
          <cell r="DD46">
            <v>4.86837325321437</v>
          </cell>
          <cell r="DE46">
            <v>5.23093391837398</v>
          </cell>
          <cell r="DF46">
            <v>5.00885667883114</v>
          </cell>
          <cell r="DG46">
            <v>5.0814250371826</v>
          </cell>
          <cell r="DH46">
            <v>5.0814250371826</v>
          </cell>
          <cell r="DI46">
            <v>5.0814250371826</v>
          </cell>
          <cell r="DJ46">
            <v>5.0814250371826</v>
          </cell>
          <cell r="DK46">
            <v>5.0814250371826</v>
          </cell>
          <cell r="DL46">
            <v>5.0814250371826</v>
          </cell>
          <cell r="DM46">
            <v>5.0814250371826</v>
          </cell>
          <cell r="DN46">
            <v>5.0814250371826</v>
          </cell>
          <cell r="DO46">
            <v>5.0814250371826</v>
          </cell>
          <cell r="DP46">
            <v>5.0814250371826</v>
          </cell>
          <cell r="DQ46">
            <v>5.51262163999372</v>
          </cell>
          <cell r="DR46">
            <v>5.61749068317292</v>
          </cell>
          <cell r="DS46">
            <v>5.61066106793987</v>
          </cell>
          <cell r="DT46">
            <v>5.57223742412239</v>
          </cell>
          <cell r="DU46">
            <v>5.53749547563344</v>
          </cell>
          <cell r="DV46">
            <v>5.61998092869482</v>
          </cell>
          <cell r="DW46">
            <v>5.49676930772986</v>
          </cell>
          <cell r="DX46">
            <v>5.5355851534469</v>
          </cell>
          <cell r="DY46">
            <v>5.56997343515455</v>
          </cell>
          <cell r="DZ46">
            <v>5.56333882097821</v>
          </cell>
          <cell r="EA46">
            <v>5.52833981777871</v>
          </cell>
          <cell r="EB46">
            <v>5.56524852257699</v>
          </cell>
          <cell r="EC46">
            <v>5.51007911634089</v>
          </cell>
          <cell r="ED46">
            <v>5.51838907119573</v>
          </cell>
          <cell r="EE46">
            <v>5.49169769377923</v>
          </cell>
          <cell r="EF46">
            <v>5.49169769377923</v>
          </cell>
          <cell r="EG46">
            <v>5.49169769377923</v>
          </cell>
          <cell r="EH46">
            <v>5.49169769377923</v>
          </cell>
          <cell r="EI46">
            <v>5.49169769377923</v>
          </cell>
          <cell r="EJ46">
            <v>5.49169769377923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</row>
        <row r="47">
          <cell r="A47">
            <v>36592.6995631464</v>
          </cell>
          <cell r="B47">
            <v>37017.4736938865</v>
          </cell>
          <cell r="C47">
            <v>42061.5548798816</v>
          </cell>
          <cell r="D47">
            <v>6792.68089852668</v>
          </cell>
          <cell r="E47">
            <v>7006.52241106274</v>
          </cell>
          <cell r="F47">
            <v>6819.65057447672</v>
          </cell>
          <cell r="G47">
            <v>6749.00996383564</v>
          </cell>
          <cell r="H47">
            <v>8435.83026530871</v>
          </cell>
          <cell r="I47">
            <v>7486.3953399345</v>
          </cell>
          <cell r="J47">
            <v>7719.93194403218</v>
          </cell>
          <cell r="K47">
            <v>8651.62663247853</v>
          </cell>
          <cell r="L47">
            <v>7521.98078824284</v>
          </cell>
          <cell r="M47">
            <v>6839.2861847696</v>
          </cell>
          <cell r="N47">
            <v>8565.17881719599</v>
          </cell>
          <cell r="O47">
            <v>7940.76793926954</v>
          </cell>
          <cell r="P47">
            <v>10045.3855292103</v>
          </cell>
          <cell r="Q47">
            <v>9126.26433605539</v>
          </cell>
          <cell r="R47">
            <v>9315.85624109717</v>
          </cell>
          <cell r="S47">
            <v>8910.32676936115</v>
          </cell>
          <cell r="T47">
            <v>8722.75508087595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6088.31409411766</v>
          </cell>
          <cell r="AF47">
            <v>6158.98825475288</v>
          </cell>
          <cell r="AG47">
            <v>6998.22534147213</v>
          </cell>
          <cell r="AH47">
            <v>6792.68089852668</v>
          </cell>
          <cell r="AI47">
            <v>7006.52241106274</v>
          </cell>
          <cell r="AJ47">
            <v>6819.65057447672</v>
          </cell>
          <cell r="AK47">
            <v>6749.00996383564</v>
          </cell>
          <cell r="AL47">
            <v>8435.83026530871</v>
          </cell>
          <cell r="AM47">
            <v>7486.3953399345</v>
          </cell>
          <cell r="AN47">
            <v>7719.93194403218</v>
          </cell>
          <cell r="AO47">
            <v>8651.62663247853</v>
          </cell>
          <cell r="AP47">
            <v>7521.98078824284</v>
          </cell>
          <cell r="AQ47">
            <v>6839.2861847696</v>
          </cell>
          <cell r="AR47">
            <v>8565.17881719599</v>
          </cell>
          <cell r="AS47">
            <v>7940.76793926954</v>
          </cell>
          <cell r="AT47">
            <v>10045.3855292103</v>
          </cell>
          <cell r="AU47">
            <v>9126.26433605539</v>
          </cell>
          <cell r="AV47">
            <v>9315.85624109717</v>
          </cell>
          <cell r="AW47">
            <v>8910.32676936115</v>
          </cell>
          <cell r="AX47">
            <v>8722.75508087595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3.01638024507815</v>
          </cell>
          <cell r="CN47">
            <v>3.01972657793351</v>
          </cell>
          <cell r="CO47">
            <v>3.46653176505519</v>
          </cell>
          <cell r="CP47">
            <v>3.33049801295046</v>
          </cell>
          <cell r="CQ47">
            <v>3.49390210803433</v>
          </cell>
          <cell r="CR47">
            <v>3.33488401976741</v>
          </cell>
          <cell r="CS47">
            <v>3.33445208005954</v>
          </cell>
          <cell r="CT47">
            <v>4.15578791576931</v>
          </cell>
          <cell r="CU47">
            <v>3.702149122626</v>
          </cell>
          <cell r="CV47">
            <v>3.79343883843485</v>
          </cell>
          <cell r="CW47">
            <v>4.27087741785255</v>
          </cell>
          <cell r="CX47">
            <v>3.73116440333901</v>
          </cell>
          <cell r="CY47">
            <v>3.37171870678427</v>
          </cell>
          <cell r="CZ47">
            <v>4.28760851613311</v>
          </cell>
          <cell r="DA47">
            <v>3.93625175530346</v>
          </cell>
          <cell r="DB47">
            <v>4.97951416342375</v>
          </cell>
          <cell r="DC47">
            <v>4.52390427310056</v>
          </cell>
          <cell r="DD47">
            <v>4.61788529291118</v>
          </cell>
          <cell r="DE47">
            <v>4.41686366538645</v>
          </cell>
          <cell r="DF47">
            <v>4.3238840702526</v>
          </cell>
          <cell r="DG47">
            <v>5.20533931343634</v>
          </cell>
          <cell r="DH47">
            <v>5.20533931343634</v>
          </cell>
          <cell r="DI47">
            <v>5.20533931343634</v>
          </cell>
          <cell r="DJ47">
            <v>5.20533931343634</v>
          </cell>
          <cell r="DK47">
            <v>5.20533931343634</v>
          </cell>
          <cell r="DL47">
            <v>5.20533931343634</v>
          </cell>
          <cell r="DM47">
            <v>5.20533931343634</v>
          </cell>
          <cell r="DN47">
            <v>5.20533931343634</v>
          </cell>
          <cell r="DO47">
            <v>5.20533931343634</v>
          </cell>
          <cell r="DP47">
            <v>5.20533931343634</v>
          </cell>
          <cell r="DQ47">
            <v>5.52991043282461</v>
          </cell>
          <cell r="DR47">
            <v>5.58790340399886</v>
          </cell>
          <cell r="DS47">
            <v>5.53095180228848</v>
          </cell>
          <cell r="DT47">
            <v>5.58777833859485</v>
          </cell>
          <cell r="DU47">
            <v>5.4941298346594</v>
          </cell>
          <cell r="DV47">
            <v>5.60258589681079</v>
          </cell>
          <cell r="DW47">
            <v>5.54527035120977</v>
          </cell>
          <cell r="DX47">
            <v>5.56136747327093</v>
          </cell>
          <cell r="DY47">
            <v>5.54020691356039</v>
          </cell>
          <cell r="DZ47">
            <v>5.57554751179989</v>
          </cell>
          <cell r="EA47">
            <v>5.54993373615554</v>
          </cell>
          <cell r="EB47">
            <v>5.52325341780408</v>
          </cell>
          <cell r="EC47">
            <v>5.55733499699406</v>
          </cell>
          <cell r="ED47">
            <v>5.4730377660382</v>
          </cell>
          <cell r="EE47">
            <v>5.52696574131124</v>
          </cell>
          <cell r="EF47">
            <v>5.52696574131124</v>
          </cell>
          <cell r="EG47">
            <v>5.52696574131124</v>
          </cell>
          <cell r="EH47">
            <v>5.52696574131124</v>
          </cell>
          <cell r="EI47">
            <v>5.52696574131124</v>
          </cell>
          <cell r="EJ47">
            <v>5.52696574131124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</row>
        <row r="48">
          <cell r="A48">
            <v>32315.6519172417</v>
          </cell>
          <cell r="B48">
            <v>39085.3862506584</v>
          </cell>
          <cell r="C48">
            <v>39279.0952955008</v>
          </cell>
          <cell r="D48">
            <v>6701.84618358854</v>
          </cell>
          <cell r="E48">
            <v>6910.75438220482</v>
          </cell>
          <cell r="F48">
            <v>7901.78141651533</v>
          </cell>
          <cell r="G48">
            <v>6941.7795234078</v>
          </cell>
          <cell r="H48">
            <v>6444.07139162449</v>
          </cell>
          <cell r="I48">
            <v>7660.33145454766</v>
          </cell>
          <cell r="J48">
            <v>7715.95707771045</v>
          </cell>
          <cell r="K48">
            <v>7541.0383742792</v>
          </cell>
          <cell r="L48">
            <v>7546.08677452776</v>
          </cell>
          <cell r="M48">
            <v>8205.14137216501</v>
          </cell>
          <cell r="N48">
            <v>8136.55260712696</v>
          </cell>
          <cell r="O48">
            <v>9416.12342054084</v>
          </cell>
          <cell r="P48">
            <v>8672.24415291287</v>
          </cell>
          <cell r="Q48">
            <v>10155.1485449609</v>
          </cell>
          <cell r="R48">
            <v>9339.46590941573</v>
          </cell>
          <cell r="S48">
            <v>8269.51175109601</v>
          </cell>
          <cell r="T48">
            <v>11614.8005651338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5376.69648255451</v>
          </cell>
          <cell r="AF48">
            <v>6503.04871804476</v>
          </cell>
          <cell r="AG48">
            <v>6535.27813872024</v>
          </cell>
          <cell r="AH48">
            <v>6701.84618358854</v>
          </cell>
          <cell r="AI48">
            <v>6910.75438220482</v>
          </cell>
          <cell r="AJ48">
            <v>7901.78141651533</v>
          </cell>
          <cell r="AK48">
            <v>6941.7795234078</v>
          </cell>
          <cell r="AL48">
            <v>6444.07139162449</v>
          </cell>
          <cell r="AM48">
            <v>7660.33145454766</v>
          </cell>
          <cell r="AN48">
            <v>7715.95707771045</v>
          </cell>
          <cell r="AO48">
            <v>7541.0383742792</v>
          </cell>
          <cell r="AP48">
            <v>7546.08677452776</v>
          </cell>
          <cell r="AQ48">
            <v>8205.14137216501</v>
          </cell>
          <cell r="AR48">
            <v>8136.55260712696</v>
          </cell>
          <cell r="AS48">
            <v>9416.12342054084</v>
          </cell>
          <cell r="AT48">
            <v>8672.24415291287</v>
          </cell>
          <cell r="AU48">
            <v>10155.1485449609</v>
          </cell>
          <cell r="AV48">
            <v>9339.46590941573</v>
          </cell>
          <cell r="AW48">
            <v>8269.51175109601</v>
          </cell>
          <cell r="AX48">
            <v>11614.8005651338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2.6934388503588</v>
          </cell>
          <cell r="CN48">
            <v>3.23456471512094</v>
          </cell>
          <cell r="CO48">
            <v>3.26421884920555</v>
          </cell>
          <cell r="CP48">
            <v>3.23550909473497</v>
          </cell>
          <cell r="CQ48">
            <v>3.40323708963132</v>
          </cell>
          <cell r="CR48">
            <v>3.8596076964361</v>
          </cell>
          <cell r="CS48">
            <v>3.41843960933806</v>
          </cell>
          <cell r="CT48">
            <v>3.20212477486962</v>
          </cell>
          <cell r="CU48">
            <v>3.77014544919227</v>
          </cell>
          <cell r="CV48">
            <v>3.83882907292828</v>
          </cell>
          <cell r="CW48">
            <v>3.74582150859235</v>
          </cell>
          <cell r="CX48">
            <v>3.69517945302588</v>
          </cell>
          <cell r="CY48">
            <v>4.08589899486539</v>
          </cell>
          <cell r="CZ48">
            <v>4.07570495741803</v>
          </cell>
          <cell r="DA48">
            <v>4.7088764621145</v>
          </cell>
          <cell r="DB48">
            <v>4.33687246242743</v>
          </cell>
          <cell r="DC48">
            <v>5.07845297018167</v>
          </cell>
          <cell r="DD48">
            <v>4.67054107358361</v>
          </cell>
          <cell r="DE48">
            <v>4.13547141416703</v>
          </cell>
          <cell r="DF48">
            <v>5.80840528003308</v>
          </cell>
          <cell r="DG48">
            <v>5.52716738103071</v>
          </cell>
          <cell r="DH48">
            <v>5.52716738103071</v>
          </cell>
          <cell r="DI48">
            <v>5.52716738103071</v>
          </cell>
          <cell r="DJ48">
            <v>5.52716738103071</v>
          </cell>
          <cell r="DK48">
            <v>5.52716738103071</v>
          </cell>
          <cell r="DL48">
            <v>5.52716738103071</v>
          </cell>
          <cell r="DM48">
            <v>5.52716738103071</v>
          </cell>
          <cell r="DN48">
            <v>5.52716738103071</v>
          </cell>
          <cell r="DO48">
            <v>5.52716738103071</v>
          </cell>
          <cell r="DP48">
            <v>5.52716738103071</v>
          </cell>
          <cell r="DQ48">
            <v>5.4690958707704</v>
          </cell>
          <cell r="DR48">
            <v>5.50818221288655</v>
          </cell>
          <cell r="DS48">
            <v>5.48519337705861</v>
          </cell>
          <cell r="DT48">
            <v>5.67490984669742</v>
          </cell>
          <cell r="DU48">
            <v>5.56340130035645</v>
          </cell>
          <cell r="DV48">
            <v>5.60904576639256</v>
          </cell>
          <cell r="DW48">
            <v>5.56352494418247</v>
          </cell>
          <cell r="DX48">
            <v>5.51352347434949</v>
          </cell>
          <cell r="DY48">
            <v>5.56668429569753</v>
          </cell>
          <cell r="DZ48">
            <v>5.50678554071646</v>
          </cell>
          <cell r="EA48">
            <v>5.51558024327172</v>
          </cell>
          <cell r="EB48">
            <v>5.59491375290107</v>
          </cell>
          <cell r="EC48">
            <v>5.5018098597259</v>
          </cell>
          <cell r="ED48">
            <v>5.46946483710999</v>
          </cell>
          <cell r="EE48">
            <v>5.47850397435492</v>
          </cell>
          <cell r="EF48">
            <v>5.47850397435492</v>
          </cell>
          <cell r="EG48">
            <v>5.47850397435492</v>
          </cell>
          <cell r="EH48">
            <v>5.47850397435492</v>
          </cell>
          <cell r="EI48">
            <v>5.47850397435492</v>
          </cell>
          <cell r="EJ48">
            <v>5.47850397435492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</row>
        <row r="49">
          <cell r="A49">
            <v>36768.4348980862</v>
          </cell>
          <cell r="B49">
            <v>37320.9163850331</v>
          </cell>
          <cell r="C49">
            <v>42541.8030566327</v>
          </cell>
          <cell r="D49">
            <v>6963.79515234144</v>
          </cell>
          <cell r="E49">
            <v>5722.41062449634</v>
          </cell>
          <cell r="F49">
            <v>7306.95557404308</v>
          </cell>
          <cell r="G49">
            <v>8299.28476052794</v>
          </cell>
          <cell r="H49">
            <v>7973.45079920344</v>
          </cell>
          <cell r="I49">
            <v>8102.1186665449</v>
          </cell>
          <cell r="J49">
            <v>8114.77268141198</v>
          </cell>
          <cell r="K49">
            <v>8641.23114003138</v>
          </cell>
          <cell r="L49">
            <v>7662.63030011179</v>
          </cell>
          <cell r="M49">
            <v>8468.58653952188</v>
          </cell>
          <cell r="N49">
            <v>6946.09016779808</v>
          </cell>
          <cell r="O49">
            <v>9709.08378865022</v>
          </cell>
          <cell r="P49">
            <v>10740.9446395087</v>
          </cell>
          <cell r="Q49">
            <v>10179.7127452319</v>
          </cell>
          <cell r="R49">
            <v>9311.37111953672</v>
          </cell>
          <cell r="S49">
            <v>9300.93007187698</v>
          </cell>
          <cell r="T49">
            <v>9311.46521052242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6117.55303875202</v>
          </cell>
          <cell r="AF49">
            <v>6209.47522169765</v>
          </cell>
          <cell r="AG49">
            <v>7078.12930532541</v>
          </cell>
          <cell r="AH49">
            <v>6963.79515234144</v>
          </cell>
          <cell r="AI49">
            <v>5722.41062449634</v>
          </cell>
          <cell r="AJ49">
            <v>7306.95557404308</v>
          </cell>
          <cell r="AK49">
            <v>8299.28476052794</v>
          </cell>
          <cell r="AL49">
            <v>7973.45079920344</v>
          </cell>
          <cell r="AM49">
            <v>8102.1186665449</v>
          </cell>
          <cell r="AN49">
            <v>8114.77268141198</v>
          </cell>
          <cell r="AO49">
            <v>8641.23114003138</v>
          </cell>
          <cell r="AP49">
            <v>7662.63030011179</v>
          </cell>
          <cell r="AQ49">
            <v>8468.58653952188</v>
          </cell>
          <cell r="AR49">
            <v>6946.09016779808</v>
          </cell>
          <cell r="AS49">
            <v>9709.08378865022</v>
          </cell>
          <cell r="AT49">
            <v>10740.9446395087</v>
          </cell>
          <cell r="AU49">
            <v>10179.7127452319</v>
          </cell>
          <cell r="AV49">
            <v>9311.37111953672</v>
          </cell>
          <cell r="AW49">
            <v>9300.93007187698</v>
          </cell>
          <cell r="AX49">
            <v>9311.46521052242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2.96831393758318</v>
          </cell>
          <cell r="CN49">
            <v>3.04287910360824</v>
          </cell>
          <cell r="CO49">
            <v>3.47456813707208</v>
          </cell>
          <cell r="CP49">
            <v>3.42626064703542</v>
          </cell>
          <cell r="CQ49">
            <v>2.83838381290189</v>
          </cell>
          <cell r="CR49">
            <v>3.61030460817417</v>
          </cell>
          <cell r="CS49">
            <v>4.13362407834336</v>
          </cell>
          <cell r="CT49">
            <v>3.94479214101387</v>
          </cell>
          <cell r="CU49">
            <v>3.964094728675</v>
          </cell>
          <cell r="CV49">
            <v>3.985851917916</v>
          </cell>
          <cell r="CW49">
            <v>4.26558766866212</v>
          </cell>
          <cell r="CX49">
            <v>3.86067447646076</v>
          </cell>
          <cell r="CY49">
            <v>4.19190078228685</v>
          </cell>
          <cell r="CZ49">
            <v>3.47793018284003</v>
          </cell>
          <cell r="DA49">
            <v>4.79558315922256</v>
          </cell>
          <cell r="DB49">
            <v>5.30524757522259</v>
          </cell>
          <cell r="DC49">
            <v>5.02803972747919</v>
          </cell>
          <cell r="DD49">
            <v>4.59914194811264</v>
          </cell>
          <cell r="DE49">
            <v>4.59398482789289</v>
          </cell>
          <cell r="DF49">
            <v>4.59918842223484</v>
          </cell>
          <cell r="DG49">
            <v>4.96500862699247</v>
          </cell>
          <cell r="DH49">
            <v>4.96500862699247</v>
          </cell>
          <cell r="DI49">
            <v>4.96500862699247</v>
          </cell>
          <cell r="DJ49">
            <v>4.96500862699247</v>
          </cell>
          <cell r="DK49">
            <v>4.96500862699247</v>
          </cell>
          <cell r="DL49">
            <v>4.96500862699247</v>
          </cell>
          <cell r="DM49">
            <v>4.96500862699247</v>
          </cell>
          <cell r="DN49">
            <v>4.96500862699247</v>
          </cell>
          <cell r="DO49">
            <v>4.96500862699247</v>
          </cell>
          <cell r="DP49">
            <v>4.96500862699247</v>
          </cell>
          <cell r="DQ49">
            <v>5.64644429015435</v>
          </cell>
          <cell r="DR49">
            <v>5.59084350777863</v>
          </cell>
          <cell r="DS49">
            <v>5.58116413840844</v>
          </cell>
          <cell r="DT49">
            <v>5.5684294902785</v>
          </cell>
          <cell r="DU49">
            <v>5.5235085741835</v>
          </cell>
          <cell r="DV49">
            <v>5.54497709747697</v>
          </cell>
          <cell r="DW49">
            <v>5.50068560571974</v>
          </cell>
          <cell r="DX49">
            <v>5.53769879422205</v>
          </cell>
          <cell r="DY49">
            <v>5.59966068096808</v>
          </cell>
          <cell r="DZ49">
            <v>5.57779224605534</v>
          </cell>
          <cell r="EA49">
            <v>5.55013932477095</v>
          </cell>
          <cell r="EB49">
            <v>5.43778238738864</v>
          </cell>
          <cell r="EC49">
            <v>5.53486548527916</v>
          </cell>
          <cell r="ED49">
            <v>5.47175561926452</v>
          </cell>
          <cell r="EE49">
            <v>5.54681853588337</v>
          </cell>
          <cell r="EF49">
            <v>5.54681853588337</v>
          </cell>
          <cell r="EG49">
            <v>5.54681853588337</v>
          </cell>
          <cell r="EH49">
            <v>5.54681853588337</v>
          </cell>
          <cell r="EI49">
            <v>5.54681853588337</v>
          </cell>
          <cell r="EJ49">
            <v>5.54681853588337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</row>
        <row r="50">
          <cell r="A50">
            <v>40338.425656736</v>
          </cell>
          <cell r="B50">
            <v>37479.0317558496</v>
          </cell>
          <cell r="C50">
            <v>33033.1382467267</v>
          </cell>
          <cell r="D50">
            <v>7656.47464746475</v>
          </cell>
          <cell r="E50">
            <v>7593.26687374451</v>
          </cell>
          <cell r="F50">
            <v>6455.79937078112</v>
          </cell>
          <cell r="G50">
            <v>6358.38625606853</v>
          </cell>
          <cell r="H50">
            <v>8521.32112478827</v>
          </cell>
          <cell r="I50">
            <v>7766.89717424613</v>
          </cell>
          <cell r="J50">
            <v>7958.20138215919</v>
          </cell>
          <cell r="K50">
            <v>7996.16346643173</v>
          </cell>
          <cell r="L50">
            <v>7928.27727383681</v>
          </cell>
          <cell r="M50">
            <v>8001.09185095691</v>
          </cell>
          <cell r="N50">
            <v>8813.01494384615</v>
          </cell>
          <cell r="O50">
            <v>9018.93551565663</v>
          </cell>
          <cell r="P50">
            <v>9333.31844742425</v>
          </cell>
          <cell r="Q50">
            <v>10111.8388321777</v>
          </cell>
          <cell r="R50">
            <v>9271.09531043207</v>
          </cell>
          <cell r="S50">
            <v>9174.09721621424</v>
          </cell>
          <cell r="T50">
            <v>8924.10667248246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6711.53012465272</v>
          </cell>
          <cell r="AF50">
            <v>6235.78254671416</v>
          </cell>
          <cell r="AG50">
            <v>5496.07226472665</v>
          </cell>
          <cell r="AH50">
            <v>7656.47464746475</v>
          </cell>
          <cell r="AI50">
            <v>7593.26687374451</v>
          </cell>
          <cell r="AJ50">
            <v>6455.79937078112</v>
          </cell>
          <cell r="AK50">
            <v>6358.38625606853</v>
          </cell>
          <cell r="AL50">
            <v>8521.32112478827</v>
          </cell>
          <cell r="AM50">
            <v>7766.89717424613</v>
          </cell>
          <cell r="AN50">
            <v>7958.20138215919</v>
          </cell>
          <cell r="AO50">
            <v>7996.16346643173</v>
          </cell>
          <cell r="AP50">
            <v>7928.27727383681</v>
          </cell>
          <cell r="AQ50">
            <v>8001.09185095691</v>
          </cell>
          <cell r="AR50">
            <v>8813.01494384615</v>
          </cell>
          <cell r="AS50">
            <v>9018.93551565663</v>
          </cell>
          <cell r="AT50">
            <v>9333.31844742425</v>
          </cell>
          <cell r="AU50">
            <v>10111.8388321777</v>
          </cell>
          <cell r="AV50">
            <v>9271.09531043207</v>
          </cell>
          <cell r="AW50">
            <v>9174.09721621424</v>
          </cell>
          <cell r="AX50">
            <v>8924.10667248246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3.32188390817117</v>
          </cell>
          <cell r="CN50">
            <v>3.08027909614412</v>
          </cell>
          <cell r="CO50">
            <v>2.7271426193217</v>
          </cell>
          <cell r="CP50">
            <v>3.7268561884708</v>
          </cell>
          <cell r="CQ50">
            <v>3.74343447243514</v>
          </cell>
          <cell r="CR50">
            <v>3.16761323766234</v>
          </cell>
          <cell r="CS50">
            <v>3.12558988892069</v>
          </cell>
          <cell r="CT50">
            <v>4.19295166014186</v>
          </cell>
          <cell r="CU50">
            <v>3.83672656738145</v>
          </cell>
          <cell r="CV50">
            <v>3.92873777862976</v>
          </cell>
          <cell r="CW50">
            <v>3.96094427369054</v>
          </cell>
          <cell r="CX50">
            <v>3.92606736824</v>
          </cell>
          <cell r="CY50">
            <v>3.96156759899249</v>
          </cell>
          <cell r="CZ50">
            <v>4.3226347344111</v>
          </cell>
          <cell r="DA50">
            <v>4.47465273300036</v>
          </cell>
          <cell r="DB50">
            <v>4.63063061336113</v>
          </cell>
          <cell r="DC50">
            <v>5.01688555013123</v>
          </cell>
          <cell r="DD50">
            <v>4.59975923951501</v>
          </cell>
          <cell r="DE50">
            <v>4.551634625847</v>
          </cell>
          <cell r="DF50">
            <v>4.42760437108005</v>
          </cell>
          <cell r="DG50">
            <v>5.70242913234292</v>
          </cell>
          <cell r="DH50">
            <v>5.70242913234292</v>
          </cell>
          <cell r="DI50">
            <v>5.70242913234292</v>
          </cell>
          <cell r="DJ50">
            <v>5.70242913234292</v>
          </cell>
          <cell r="DK50">
            <v>5.70242913234292</v>
          </cell>
          <cell r="DL50">
            <v>5.70242913234292</v>
          </cell>
          <cell r="DM50">
            <v>5.70242913234292</v>
          </cell>
          <cell r="DN50">
            <v>5.70242913234292</v>
          </cell>
          <cell r="DO50">
            <v>5.70242913234292</v>
          </cell>
          <cell r="DP50">
            <v>5.70242913234292</v>
          </cell>
          <cell r="DQ50">
            <v>5.535339064963</v>
          </cell>
          <cell r="DR50">
            <v>5.54635966780038</v>
          </cell>
          <cell r="DS50">
            <v>5.52143189191661</v>
          </cell>
          <cell r="DT50">
            <v>5.62850880446062</v>
          </cell>
          <cell r="DU50">
            <v>5.5573220367975</v>
          </cell>
          <cell r="DV50">
            <v>5.58373773460955</v>
          </cell>
          <cell r="DW50">
            <v>5.57342355750051</v>
          </cell>
          <cell r="DX50">
            <v>5.56793570870851</v>
          </cell>
          <cell r="DY50">
            <v>5.5461784848857</v>
          </cell>
          <cell r="DZ50">
            <v>5.54969374046003</v>
          </cell>
          <cell r="EA50">
            <v>5.53082690756828</v>
          </cell>
          <cell r="EB50">
            <v>5.53258657130233</v>
          </cell>
          <cell r="EC50">
            <v>5.53336502379454</v>
          </cell>
          <cell r="ED50">
            <v>5.5857706942675</v>
          </cell>
          <cell r="EE50">
            <v>5.52208491832924</v>
          </cell>
          <cell r="EF50">
            <v>5.52208491832924</v>
          </cell>
          <cell r="EG50">
            <v>5.52208491832924</v>
          </cell>
          <cell r="EH50">
            <v>5.52208491832924</v>
          </cell>
          <cell r="EI50">
            <v>5.52208491832924</v>
          </cell>
          <cell r="EJ50">
            <v>5.52208491832924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</row>
        <row r="51">
          <cell r="A51">
            <v>41185.402847375</v>
          </cell>
          <cell r="B51">
            <v>46446.9323233173</v>
          </cell>
          <cell r="C51">
            <v>40274.8842497229</v>
          </cell>
          <cell r="D51">
            <v>6348.74306388188</v>
          </cell>
          <cell r="E51">
            <v>6088.85951090978</v>
          </cell>
          <cell r="F51">
            <v>6321.38162236162</v>
          </cell>
          <cell r="G51">
            <v>6205.51401450311</v>
          </cell>
          <cell r="H51">
            <v>7913.51900623697</v>
          </cell>
          <cell r="I51">
            <v>6517.84805730324</v>
          </cell>
          <cell r="J51">
            <v>6150.98777993853</v>
          </cell>
          <cell r="K51">
            <v>9119.8022745831</v>
          </cell>
          <cell r="L51">
            <v>9526.47817211683</v>
          </cell>
          <cell r="M51">
            <v>8567.52943935224</v>
          </cell>
          <cell r="N51">
            <v>7850.5438990413</v>
          </cell>
          <cell r="O51">
            <v>7946.37100856736</v>
          </cell>
          <cell r="P51">
            <v>8108.54907753999</v>
          </cell>
          <cell r="Q51">
            <v>8677.09759978863</v>
          </cell>
          <cell r="R51">
            <v>9792.55647390911</v>
          </cell>
          <cell r="S51">
            <v>9414.24974171658</v>
          </cell>
          <cell r="T51">
            <v>10443.9520147255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6852.45066969928</v>
          </cell>
          <cell r="AF51">
            <v>7727.86692614999</v>
          </cell>
          <cell r="AG51">
            <v>6700.9580693385</v>
          </cell>
          <cell r="AH51">
            <v>6348.74306388188</v>
          </cell>
          <cell r="AI51">
            <v>6088.85951090978</v>
          </cell>
          <cell r="AJ51">
            <v>6321.38162236162</v>
          </cell>
          <cell r="AK51">
            <v>6205.51401450311</v>
          </cell>
          <cell r="AL51">
            <v>7913.51900623697</v>
          </cell>
          <cell r="AM51">
            <v>6517.84805730324</v>
          </cell>
          <cell r="AN51">
            <v>6150.98777993853</v>
          </cell>
          <cell r="AO51">
            <v>9119.8022745831</v>
          </cell>
          <cell r="AP51">
            <v>9526.47817211683</v>
          </cell>
          <cell r="AQ51">
            <v>8567.52943935224</v>
          </cell>
          <cell r="AR51">
            <v>7850.5438990413</v>
          </cell>
          <cell r="AS51">
            <v>7946.37100856736</v>
          </cell>
          <cell r="AT51">
            <v>8108.54907753999</v>
          </cell>
          <cell r="AU51">
            <v>8677.09759978863</v>
          </cell>
          <cell r="AV51">
            <v>9792.55647390911</v>
          </cell>
          <cell r="AW51">
            <v>9414.24974171658</v>
          </cell>
          <cell r="AX51">
            <v>10443.9520147255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3.38422665310127</v>
          </cell>
          <cell r="CN51">
            <v>3.77397927407608</v>
          </cell>
          <cell r="CO51">
            <v>3.29223482483887</v>
          </cell>
          <cell r="CP51">
            <v>3.15707010176206</v>
          </cell>
          <cell r="CQ51">
            <v>3.00998354307514</v>
          </cell>
          <cell r="CR51">
            <v>3.09945738782488</v>
          </cell>
          <cell r="CS51">
            <v>3.03632567804756</v>
          </cell>
          <cell r="CT51">
            <v>3.94333533123291</v>
          </cell>
          <cell r="CU51">
            <v>3.23593891276461</v>
          </cell>
          <cell r="CV51">
            <v>3.04761915555603</v>
          </cell>
          <cell r="CW51">
            <v>4.5878045531231</v>
          </cell>
          <cell r="CX51">
            <v>4.72935116161542</v>
          </cell>
          <cell r="CY51">
            <v>4.21515144109483</v>
          </cell>
          <cell r="CZ51">
            <v>3.82965153515764</v>
          </cell>
          <cell r="DA51">
            <v>3.98192232862413</v>
          </cell>
          <cell r="DB51">
            <v>4.06318967359946</v>
          </cell>
          <cell r="DC51">
            <v>4.34808903875713</v>
          </cell>
          <cell r="DD51">
            <v>4.90704489328915</v>
          </cell>
          <cell r="DE51">
            <v>4.71747558896619</v>
          </cell>
          <cell r="DF51">
            <v>5.23345885583212</v>
          </cell>
          <cell r="DG51">
            <v>5.16166509081788</v>
          </cell>
          <cell r="DH51">
            <v>5.16166509081788</v>
          </cell>
          <cell r="DI51">
            <v>5.16166509081788</v>
          </cell>
          <cell r="DJ51">
            <v>5.16166509081788</v>
          </cell>
          <cell r="DK51">
            <v>5.16166509081788</v>
          </cell>
          <cell r="DL51">
            <v>5.16166509081788</v>
          </cell>
          <cell r="DM51">
            <v>5.16166509081788</v>
          </cell>
          <cell r="DN51">
            <v>5.16166509081788</v>
          </cell>
          <cell r="DO51">
            <v>5.16166509081788</v>
          </cell>
          <cell r="DP51">
            <v>5.16166509081788</v>
          </cell>
          <cell r="DQ51">
            <v>5.54745274936794</v>
          </cell>
          <cell r="DR51">
            <v>5.61005681702341</v>
          </cell>
          <cell r="DS51">
            <v>5.57639117737081</v>
          </cell>
          <cell r="DT51">
            <v>5.50948064272218</v>
          </cell>
          <cell r="DU51">
            <v>5.54215883259015</v>
          </cell>
          <cell r="DV51">
            <v>5.58770506990218</v>
          </cell>
          <cell r="DW51">
            <v>5.59933619171084</v>
          </cell>
          <cell r="DX51">
            <v>5.49810558031129</v>
          </cell>
          <cell r="DY51">
            <v>5.51837301216488</v>
          </cell>
          <cell r="DZ51">
            <v>5.52956929811182</v>
          </cell>
          <cell r="EA51">
            <v>5.44612556334451</v>
          </cell>
          <cell r="EB51">
            <v>5.5187147889152</v>
          </cell>
          <cell r="EC51">
            <v>5.56864533184812</v>
          </cell>
          <cell r="ED51">
            <v>5.61626541004412</v>
          </cell>
          <cell r="EE51">
            <v>5.46742946717635</v>
          </cell>
          <cell r="EF51">
            <v>5.46742946717635</v>
          </cell>
          <cell r="EG51">
            <v>5.46742946717635</v>
          </cell>
          <cell r="EH51">
            <v>5.46742946717635</v>
          </cell>
          <cell r="EI51">
            <v>5.46742946717635</v>
          </cell>
          <cell r="EJ51">
            <v>5.46742946717635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</row>
        <row r="52">
          <cell r="A52">
            <v>34663.3465107466</v>
          </cell>
          <cell r="B52">
            <v>35922.1291451226</v>
          </cell>
          <cell r="C52">
            <v>34648.3142522924</v>
          </cell>
          <cell r="D52">
            <v>6278.34499325633</v>
          </cell>
          <cell r="E52">
            <v>6736.55730645718</v>
          </cell>
          <cell r="F52">
            <v>7072.0623616689</v>
          </cell>
          <cell r="G52">
            <v>7827.04460068186</v>
          </cell>
          <cell r="H52">
            <v>7749.15669228451</v>
          </cell>
          <cell r="I52">
            <v>7499.70743894614</v>
          </cell>
          <cell r="J52">
            <v>7723.19909425954</v>
          </cell>
          <cell r="K52">
            <v>7746.37709881766</v>
          </cell>
          <cell r="L52">
            <v>7408.74838498528</v>
          </cell>
          <cell r="M52">
            <v>7806.12328548017</v>
          </cell>
          <cell r="N52">
            <v>8556.85650902145</v>
          </cell>
          <cell r="O52">
            <v>9482.38160778715</v>
          </cell>
          <cell r="P52">
            <v>10385.5641849516</v>
          </cell>
          <cell r="Q52">
            <v>10413.5441868361</v>
          </cell>
          <cell r="R52">
            <v>9796.8319605553</v>
          </cell>
          <cell r="S52">
            <v>9000.38042092542</v>
          </cell>
          <cell r="T52">
            <v>10222.4323757223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5767.30723969896</v>
          </cell>
          <cell r="AF52">
            <v>5976.74420788648</v>
          </cell>
          <cell r="AG52">
            <v>5764.80616401704</v>
          </cell>
          <cell r="AH52">
            <v>6278.34499325633</v>
          </cell>
          <cell r="AI52">
            <v>6736.55730645718</v>
          </cell>
          <cell r="AJ52">
            <v>7072.0623616689</v>
          </cell>
          <cell r="AK52">
            <v>7827.04460068186</v>
          </cell>
          <cell r="AL52">
            <v>7749.15669228451</v>
          </cell>
          <cell r="AM52">
            <v>7499.70743894614</v>
          </cell>
          <cell r="AN52">
            <v>7723.19909425954</v>
          </cell>
          <cell r="AO52">
            <v>7746.37709881766</v>
          </cell>
          <cell r="AP52">
            <v>7408.74838498528</v>
          </cell>
          <cell r="AQ52">
            <v>7806.12328548017</v>
          </cell>
          <cell r="AR52">
            <v>8556.85650902145</v>
          </cell>
          <cell r="AS52">
            <v>9482.38160778715</v>
          </cell>
          <cell r="AT52">
            <v>10385.5641849516</v>
          </cell>
          <cell r="AU52">
            <v>10413.5441868361</v>
          </cell>
          <cell r="AV52">
            <v>9796.8319605553</v>
          </cell>
          <cell r="AW52">
            <v>9000.38042092542</v>
          </cell>
          <cell r="AX52">
            <v>10222.4323757223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2.81491111711332</v>
          </cell>
          <cell r="CN52">
            <v>2.93454327171222</v>
          </cell>
          <cell r="CO52">
            <v>2.87884203068877</v>
          </cell>
          <cell r="CP52">
            <v>3.05475518325512</v>
          </cell>
          <cell r="CQ52">
            <v>3.36795535310055</v>
          </cell>
          <cell r="CR52">
            <v>3.45494556173782</v>
          </cell>
          <cell r="CS52">
            <v>3.8711730967951</v>
          </cell>
          <cell r="CT52">
            <v>3.80526758108341</v>
          </cell>
          <cell r="CU52">
            <v>3.70994509960287</v>
          </cell>
          <cell r="CV52">
            <v>3.82695607766905</v>
          </cell>
          <cell r="CW52">
            <v>3.77635399457589</v>
          </cell>
          <cell r="CX52">
            <v>3.68474520781604</v>
          </cell>
          <cell r="CY52">
            <v>3.84675097059311</v>
          </cell>
          <cell r="CZ52">
            <v>4.22004579566709</v>
          </cell>
          <cell r="DA52">
            <v>4.66080869759709</v>
          </cell>
          <cell r="DB52">
            <v>5.10474371152959</v>
          </cell>
          <cell r="DC52">
            <v>5.11849652612153</v>
          </cell>
          <cell r="DD52">
            <v>4.81536827975319</v>
          </cell>
          <cell r="DE52">
            <v>4.42389402606221</v>
          </cell>
          <cell r="DF52">
            <v>5.02456067452902</v>
          </cell>
          <cell r="DG52">
            <v>4.22589153988563</v>
          </cell>
          <cell r="DH52">
            <v>4.22589153988563</v>
          </cell>
          <cell r="DI52">
            <v>4.22589153988563</v>
          </cell>
          <cell r="DJ52">
            <v>4.22589153988563</v>
          </cell>
          <cell r="DK52">
            <v>4.22589153988563</v>
          </cell>
          <cell r="DL52">
            <v>4.22589153988563</v>
          </cell>
          <cell r="DM52">
            <v>4.22589153988563</v>
          </cell>
          <cell r="DN52">
            <v>4.22589153988563</v>
          </cell>
          <cell r="DO52">
            <v>4.22589153988563</v>
          </cell>
          <cell r="DP52">
            <v>4.22589153988563</v>
          </cell>
          <cell r="DQ52">
            <v>5.61326489370776</v>
          </cell>
          <cell r="DR52">
            <v>5.57996258678043</v>
          </cell>
          <cell r="DS52">
            <v>5.48622999181337</v>
          </cell>
          <cell r="DT52">
            <v>5.63087519461198</v>
          </cell>
          <cell r="DU52">
            <v>5.47997804381907</v>
          </cell>
          <cell r="DV52">
            <v>5.60805169673789</v>
          </cell>
          <cell r="DW52">
            <v>5.53939523599204</v>
          </cell>
          <cell r="DX52">
            <v>5.57925712918904</v>
          </cell>
          <cell r="DY52">
            <v>5.53839561414132</v>
          </cell>
          <cell r="DZ52">
            <v>5.52905472231125</v>
          </cell>
          <cell r="EA52">
            <v>5.61995802992731</v>
          </cell>
          <cell r="EB52">
            <v>5.50864161183406</v>
          </cell>
          <cell r="EC52">
            <v>5.5596630251852</v>
          </cell>
          <cell r="ED52">
            <v>5.5552578397467</v>
          </cell>
          <cell r="EE52">
            <v>5.57395280050032</v>
          </cell>
          <cell r="EF52">
            <v>5.57395280050032</v>
          </cell>
          <cell r="EG52">
            <v>5.57395280050032</v>
          </cell>
          <cell r="EH52">
            <v>5.57395280050032</v>
          </cell>
          <cell r="EI52">
            <v>5.57395280050032</v>
          </cell>
          <cell r="EJ52">
            <v>5.57395280050032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</row>
        <row r="53">
          <cell r="A53">
            <v>39574.6074143359</v>
          </cell>
          <cell r="B53">
            <v>35961.4937603041</v>
          </cell>
          <cell r="C53">
            <v>43326.7473015938</v>
          </cell>
          <cell r="D53">
            <v>6573.11885834981</v>
          </cell>
          <cell r="E53">
            <v>5734.78999968022</v>
          </cell>
          <cell r="F53">
            <v>7076.2501547005</v>
          </cell>
          <cell r="G53">
            <v>6342.52095413516</v>
          </cell>
          <cell r="H53">
            <v>6871.15849647589</v>
          </cell>
          <cell r="I53">
            <v>8341.48607510063</v>
          </cell>
          <cell r="J53">
            <v>8456.53897414044</v>
          </cell>
          <cell r="K53">
            <v>9126.56764087528</v>
          </cell>
          <cell r="L53">
            <v>7983.84505630718</v>
          </cell>
          <cell r="M53">
            <v>7966.6367367748</v>
          </cell>
          <cell r="N53">
            <v>9962.7977860004</v>
          </cell>
          <cell r="O53">
            <v>9201.43901602487</v>
          </cell>
          <cell r="P53">
            <v>9528.82635009567</v>
          </cell>
          <cell r="Q53">
            <v>9175.10020311824</v>
          </cell>
          <cell r="R53">
            <v>7807.36080883806</v>
          </cell>
          <cell r="S53">
            <v>9222.1859481171</v>
          </cell>
          <cell r="T53">
            <v>11024.3796952522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6584.44561254877</v>
          </cell>
          <cell r="AF53">
            <v>5983.29371487229</v>
          </cell>
          <cell r="AG53">
            <v>7208.72877370971</v>
          </cell>
          <cell r="AH53">
            <v>6573.11885834981</v>
          </cell>
          <cell r="AI53">
            <v>5734.78999968022</v>
          </cell>
          <cell r="AJ53">
            <v>7076.2501547005</v>
          </cell>
          <cell r="AK53">
            <v>6342.52095413516</v>
          </cell>
          <cell r="AL53">
            <v>6871.15849647589</v>
          </cell>
          <cell r="AM53">
            <v>8341.48607510063</v>
          </cell>
          <cell r="AN53">
            <v>8456.53897414044</v>
          </cell>
          <cell r="AO53">
            <v>9126.56764087528</v>
          </cell>
          <cell r="AP53">
            <v>7983.84505630718</v>
          </cell>
          <cell r="AQ53">
            <v>7966.6367367748</v>
          </cell>
          <cell r="AR53">
            <v>9962.7977860004</v>
          </cell>
          <cell r="AS53">
            <v>9201.43901602487</v>
          </cell>
          <cell r="AT53">
            <v>9528.82635009567</v>
          </cell>
          <cell r="AU53">
            <v>9175.10020311824</v>
          </cell>
          <cell r="AV53">
            <v>7807.36080883806</v>
          </cell>
          <cell r="AW53">
            <v>9222.1859481171</v>
          </cell>
          <cell r="AX53">
            <v>11024.379695252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3.23326738518086</v>
          </cell>
          <cell r="CN53">
            <v>2.97583288271762</v>
          </cell>
          <cell r="CO53">
            <v>3.55165858564027</v>
          </cell>
          <cell r="CP53">
            <v>3.26963794177549</v>
          </cell>
          <cell r="CQ53">
            <v>2.86642674446991</v>
          </cell>
          <cell r="CR53">
            <v>3.49193491621151</v>
          </cell>
          <cell r="CS53">
            <v>3.15268366570244</v>
          </cell>
          <cell r="CT53">
            <v>3.453253533651</v>
          </cell>
          <cell r="CU53">
            <v>4.10340291549813</v>
          </cell>
          <cell r="CV53">
            <v>4.14545403263362</v>
          </cell>
          <cell r="CW53">
            <v>4.53363203218501</v>
          </cell>
          <cell r="CX53">
            <v>3.97222619822618</v>
          </cell>
          <cell r="CY53">
            <v>3.98996306881502</v>
          </cell>
          <cell r="CZ53">
            <v>4.87833983697331</v>
          </cell>
          <cell r="DA53">
            <v>4.54474028736355</v>
          </cell>
          <cell r="DB53">
            <v>4.70644221291377</v>
          </cell>
          <cell r="DC53">
            <v>4.53173111956603</v>
          </cell>
          <cell r="DD53">
            <v>3.85618240191722</v>
          </cell>
          <cell r="DE53">
            <v>4.55498753433813</v>
          </cell>
          <cell r="DF53">
            <v>5.44512031834889</v>
          </cell>
          <cell r="DG53">
            <v>5.51060569007719</v>
          </cell>
          <cell r="DH53">
            <v>5.51060569007719</v>
          </cell>
          <cell r="DI53">
            <v>5.51060569007719</v>
          </cell>
          <cell r="DJ53">
            <v>5.51060569007719</v>
          </cell>
          <cell r="DK53">
            <v>5.51060569007719</v>
          </cell>
          <cell r="DL53">
            <v>5.51060569007719</v>
          </cell>
          <cell r="DM53">
            <v>5.51060569007719</v>
          </cell>
          <cell r="DN53">
            <v>5.51060569007719</v>
          </cell>
          <cell r="DO53">
            <v>5.51060569007719</v>
          </cell>
          <cell r="DP53">
            <v>5.51060569007719</v>
          </cell>
          <cell r="DQ53">
            <v>5.57936442354348</v>
          </cell>
          <cell r="DR53">
            <v>5.50857059729371</v>
          </cell>
          <cell r="DS53">
            <v>5.56076587024189</v>
          </cell>
          <cell r="DT53">
            <v>5.50781008114241</v>
          </cell>
          <cell r="DU53">
            <v>5.48130296861537</v>
          </cell>
          <cell r="DV53">
            <v>5.5519324358543</v>
          </cell>
          <cell r="DW53">
            <v>5.51173907055625</v>
          </cell>
          <cell r="DX53">
            <v>5.45140737212646</v>
          </cell>
          <cell r="DY53">
            <v>5.56937424321899</v>
          </cell>
          <cell r="DZ53">
            <v>5.58891734096321</v>
          </cell>
          <cell r="EA53">
            <v>5.51528988876864</v>
          </cell>
          <cell r="EB53">
            <v>5.50662198170878</v>
          </cell>
          <cell r="EC53">
            <v>5.47032682812357</v>
          </cell>
          <cell r="ED53">
            <v>5.59521011495092</v>
          </cell>
          <cell r="EE53">
            <v>5.54694446056811</v>
          </cell>
          <cell r="EF53">
            <v>5.54694446056811</v>
          </cell>
          <cell r="EG53">
            <v>5.54694446056811</v>
          </cell>
          <cell r="EH53">
            <v>5.54694446056811</v>
          </cell>
          <cell r="EI53">
            <v>5.54694446056811</v>
          </cell>
          <cell r="EJ53">
            <v>5.54694446056811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</row>
        <row r="54">
          <cell r="A54">
            <v>43864.585152396</v>
          </cell>
          <cell r="B54">
            <v>37689.1195255707</v>
          </cell>
          <cell r="C54">
            <v>40660.3504927123</v>
          </cell>
          <cell r="D54">
            <v>6083.68670834951</v>
          </cell>
          <cell r="E54">
            <v>6372.11639054246</v>
          </cell>
          <cell r="F54">
            <v>8196.98934042475</v>
          </cell>
          <cell r="G54">
            <v>7853.38062847094</v>
          </cell>
          <cell r="H54">
            <v>7083.38490536237</v>
          </cell>
          <cell r="I54">
            <v>7406.41859541564</v>
          </cell>
          <cell r="J54">
            <v>6839.53220869626</v>
          </cell>
          <cell r="K54">
            <v>7400.56659996148</v>
          </cell>
          <cell r="L54">
            <v>7114.89765733049</v>
          </cell>
          <cell r="M54">
            <v>9554.18665800979</v>
          </cell>
          <cell r="N54">
            <v>8642.50959792708</v>
          </cell>
          <cell r="O54">
            <v>8073.4865363624</v>
          </cell>
          <cell r="P54">
            <v>9136.23258482727</v>
          </cell>
          <cell r="Q54">
            <v>8846.65273411809</v>
          </cell>
          <cell r="R54">
            <v>8994.08235861404</v>
          </cell>
          <cell r="S54">
            <v>9869.14671837933</v>
          </cell>
          <cell r="T54">
            <v>10139.5412831459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7298.21454017355</v>
          </cell>
          <cell r="AF54">
            <v>6270.73706891844</v>
          </cell>
          <cell r="AG54">
            <v>6765.09216132997</v>
          </cell>
          <cell r="AH54">
            <v>6083.68670834951</v>
          </cell>
          <cell r="AI54">
            <v>6372.11639054246</v>
          </cell>
          <cell r="AJ54">
            <v>8196.98934042475</v>
          </cell>
          <cell r="AK54">
            <v>7853.38062847094</v>
          </cell>
          <cell r="AL54">
            <v>7083.38490536237</v>
          </cell>
          <cell r="AM54">
            <v>7406.41859541564</v>
          </cell>
          <cell r="AN54">
            <v>6839.53220869626</v>
          </cell>
          <cell r="AO54">
            <v>7400.56659996148</v>
          </cell>
          <cell r="AP54">
            <v>7114.89765733049</v>
          </cell>
          <cell r="AQ54">
            <v>9554.18665800979</v>
          </cell>
          <cell r="AR54">
            <v>8642.50959792708</v>
          </cell>
          <cell r="AS54">
            <v>8073.4865363624</v>
          </cell>
          <cell r="AT54">
            <v>9136.23258482727</v>
          </cell>
          <cell r="AU54">
            <v>8846.65273411809</v>
          </cell>
          <cell r="AV54">
            <v>8994.08235861404</v>
          </cell>
          <cell r="AW54">
            <v>9869.14671837933</v>
          </cell>
          <cell r="AX54">
            <v>10139.5412831459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3.62440977523558</v>
          </cell>
          <cell r="CN54">
            <v>3.08027301043928</v>
          </cell>
          <cell r="CO54">
            <v>3.33276944520872</v>
          </cell>
          <cell r="CP54">
            <v>3.03307072485512</v>
          </cell>
          <cell r="CQ54">
            <v>3.18076346342181</v>
          </cell>
          <cell r="CR54">
            <v>4.04841914975239</v>
          </cell>
          <cell r="CS54">
            <v>3.87052678388465</v>
          </cell>
          <cell r="CT54">
            <v>3.48788874717224</v>
          </cell>
          <cell r="CU54">
            <v>3.6236971333453</v>
          </cell>
          <cell r="CV54">
            <v>3.37534151175472</v>
          </cell>
          <cell r="CW54">
            <v>3.71863704530682</v>
          </cell>
          <cell r="CX54">
            <v>3.511989954627</v>
          </cell>
          <cell r="CY54">
            <v>4.73569264006945</v>
          </cell>
          <cell r="CZ54">
            <v>4.22499881845569</v>
          </cell>
          <cell r="DA54">
            <v>4.02980485189607</v>
          </cell>
          <cell r="DB54">
            <v>4.56026454401896</v>
          </cell>
          <cell r="DC54">
            <v>4.41572348581031</v>
          </cell>
          <cell r="DD54">
            <v>4.48931159590761</v>
          </cell>
          <cell r="DE54">
            <v>4.92609173876425</v>
          </cell>
          <cell r="DF54">
            <v>5.06105664198359</v>
          </cell>
          <cell r="DG54">
            <v>5.26967605417435</v>
          </cell>
          <cell r="DH54">
            <v>5.26967605417435</v>
          </cell>
          <cell r="DI54">
            <v>5.26967605417435</v>
          </cell>
          <cell r="DJ54">
            <v>5.26967605417435</v>
          </cell>
          <cell r="DK54">
            <v>5.26967605417435</v>
          </cell>
          <cell r="DL54">
            <v>5.26967605417435</v>
          </cell>
          <cell r="DM54">
            <v>5.26967605417435</v>
          </cell>
          <cell r="DN54">
            <v>5.26967605417435</v>
          </cell>
          <cell r="DO54">
            <v>5.26967605417435</v>
          </cell>
          <cell r="DP54">
            <v>5.26967605417435</v>
          </cell>
          <cell r="DQ54">
            <v>5.51679020012106</v>
          </cell>
          <cell r="DR54">
            <v>5.57746066678376</v>
          </cell>
          <cell r="DS54">
            <v>5.56129050534312</v>
          </cell>
          <cell r="DT54">
            <v>5.49530041644251</v>
          </cell>
          <cell r="DU54">
            <v>5.48857320751321</v>
          </cell>
          <cell r="DV54">
            <v>5.54722824182696</v>
          </cell>
          <cell r="DW54">
            <v>5.55896199981458</v>
          </cell>
          <cell r="DX54">
            <v>5.56397734962956</v>
          </cell>
          <cell r="DY54">
            <v>5.59968370671382</v>
          </cell>
          <cell r="DZ54">
            <v>5.55156992029691</v>
          </cell>
          <cell r="EA54">
            <v>5.45240761181316</v>
          </cell>
          <cell r="EB54">
            <v>5.55037757678508</v>
          </cell>
          <cell r="EC54">
            <v>5.52735488703025</v>
          </cell>
          <cell r="ED54">
            <v>5.60428759980724</v>
          </cell>
          <cell r="EE54">
            <v>5.48888643704573</v>
          </cell>
          <cell r="EF54">
            <v>5.48888643704573</v>
          </cell>
          <cell r="EG54">
            <v>5.48888643704573</v>
          </cell>
          <cell r="EH54">
            <v>5.48888643704573</v>
          </cell>
          <cell r="EI54">
            <v>5.48888643704573</v>
          </cell>
          <cell r="EJ54">
            <v>5.48888643704573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</row>
        <row r="55">
          <cell r="A55">
            <v>35858.6250956417</v>
          </cell>
          <cell r="B55">
            <v>34691.7638513163</v>
          </cell>
          <cell r="C55">
            <v>38909.6989885111</v>
          </cell>
          <cell r="D55">
            <v>6146.10588730662</v>
          </cell>
          <cell r="E55">
            <v>6734.91957441199</v>
          </cell>
          <cell r="F55">
            <v>6114.31634415762</v>
          </cell>
          <cell r="G55">
            <v>5618.59925000099</v>
          </cell>
          <cell r="H55">
            <v>7555.93489362047</v>
          </cell>
          <cell r="I55">
            <v>8239.26446745266</v>
          </cell>
          <cell r="J55">
            <v>7257.81554846787</v>
          </cell>
          <cell r="K55">
            <v>7639.30469189233</v>
          </cell>
          <cell r="L55">
            <v>7575.52236012216</v>
          </cell>
          <cell r="M55">
            <v>8008.80299566364</v>
          </cell>
          <cell r="N55">
            <v>9668.7568061343</v>
          </cell>
          <cell r="O55">
            <v>9898.59538227288</v>
          </cell>
          <cell r="P55">
            <v>9643.25273821483</v>
          </cell>
          <cell r="Q55">
            <v>9152.52778006695</v>
          </cell>
          <cell r="R55">
            <v>10665.5330094599</v>
          </cell>
          <cell r="S55">
            <v>9747.89488546027</v>
          </cell>
          <cell r="T55">
            <v>10568.0268110867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5966.17836813964</v>
          </cell>
          <cell r="AF55">
            <v>5772.03533292994</v>
          </cell>
          <cell r="AG55">
            <v>6473.81777178887</v>
          </cell>
          <cell r="AH55">
            <v>6146.10588730662</v>
          </cell>
          <cell r="AI55">
            <v>6734.91957441199</v>
          </cell>
          <cell r="AJ55">
            <v>6114.31634415762</v>
          </cell>
          <cell r="AK55">
            <v>5618.59925000099</v>
          </cell>
          <cell r="AL55">
            <v>7555.93489362047</v>
          </cell>
          <cell r="AM55">
            <v>8239.26446745266</v>
          </cell>
          <cell r="AN55">
            <v>7257.81554846787</v>
          </cell>
          <cell r="AO55">
            <v>7639.30469189233</v>
          </cell>
          <cell r="AP55">
            <v>7575.52236012216</v>
          </cell>
          <cell r="AQ55">
            <v>8008.80299566364</v>
          </cell>
          <cell r="AR55">
            <v>9668.7568061343</v>
          </cell>
          <cell r="AS55">
            <v>9898.59538227288</v>
          </cell>
          <cell r="AT55">
            <v>9643.25273821483</v>
          </cell>
          <cell r="AU55">
            <v>9152.52778006695</v>
          </cell>
          <cell r="AV55">
            <v>10665.5330094599</v>
          </cell>
          <cell r="AW55">
            <v>9747.89488546027</v>
          </cell>
          <cell r="AX55">
            <v>10568.0268110867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2.96890233614508</v>
          </cell>
          <cell r="CN55">
            <v>2.83551825694125</v>
          </cell>
          <cell r="CO55">
            <v>3.18358529330495</v>
          </cell>
          <cell r="CP55">
            <v>3.02727000593853</v>
          </cell>
          <cell r="CQ55">
            <v>3.29171129176607</v>
          </cell>
          <cell r="CR55">
            <v>3.04481887672878</v>
          </cell>
          <cell r="CS55">
            <v>2.69883649115522</v>
          </cell>
          <cell r="CT55">
            <v>3.77055457085002</v>
          </cell>
          <cell r="CU55">
            <v>4.08521124257787</v>
          </cell>
          <cell r="CV55">
            <v>3.49744323183471</v>
          </cell>
          <cell r="CW55">
            <v>3.84427512497869</v>
          </cell>
          <cell r="CX55">
            <v>3.73821808182911</v>
          </cell>
          <cell r="CY55">
            <v>3.9898997631727</v>
          </cell>
          <cell r="CZ55">
            <v>4.77468163224113</v>
          </cell>
          <cell r="DA55">
            <v>4.8911605679977</v>
          </cell>
          <cell r="DB55">
            <v>4.76498894225556</v>
          </cell>
          <cell r="DC55">
            <v>4.52250862334852</v>
          </cell>
          <cell r="DD55">
            <v>5.27012494984613</v>
          </cell>
          <cell r="DE55">
            <v>4.81669542429584</v>
          </cell>
          <cell r="DF55">
            <v>5.22194453088767</v>
          </cell>
          <cell r="DG55">
            <v>5.04926294456389</v>
          </cell>
          <cell r="DH55">
            <v>5.04926294456389</v>
          </cell>
          <cell r="DI55">
            <v>5.04926294456389</v>
          </cell>
          <cell r="DJ55">
            <v>5.04926294456389</v>
          </cell>
          <cell r="DK55">
            <v>5.04926294456389</v>
          </cell>
          <cell r="DL55">
            <v>5.04926294456389</v>
          </cell>
          <cell r="DM55">
            <v>5.04926294456389</v>
          </cell>
          <cell r="DN55">
            <v>5.04926294456389</v>
          </cell>
          <cell r="DO55">
            <v>5.04926294456389</v>
          </cell>
          <cell r="DP55">
            <v>5.04926294456389</v>
          </cell>
          <cell r="DQ55">
            <v>5.50563552067208</v>
          </cell>
          <cell r="DR55">
            <v>5.57703883372048</v>
          </cell>
          <cell r="DS55">
            <v>5.57123036197478</v>
          </cell>
          <cell r="DT55">
            <v>5.56232058374756</v>
          </cell>
          <cell r="DU55">
            <v>5.60554459821536</v>
          </cell>
          <cell r="DV55">
            <v>5.50165783451336</v>
          </cell>
          <cell r="DW55">
            <v>5.7037255325362</v>
          </cell>
          <cell r="DX55">
            <v>5.49022460765085</v>
          </cell>
          <cell r="DY55">
            <v>5.52562057815281</v>
          </cell>
          <cell r="DZ55">
            <v>5.68541784443914</v>
          </cell>
          <cell r="EA55">
            <v>5.44435588379264</v>
          </cell>
          <cell r="EB55">
            <v>5.55207195696867</v>
          </cell>
          <cell r="EC55">
            <v>5.49936773300515</v>
          </cell>
          <cell r="ED55">
            <v>5.54796041174097</v>
          </cell>
          <cell r="EE55">
            <v>5.54458170539866</v>
          </cell>
          <cell r="EF55">
            <v>5.54458170539866</v>
          </cell>
          <cell r="EG55">
            <v>5.54458170539866</v>
          </cell>
          <cell r="EH55">
            <v>5.54458170539866</v>
          </cell>
          <cell r="EI55">
            <v>5.54458170539866</v>
          </cell>
          <cell r="EJ55">
            <v>5.54458170539866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</row>
        <row r="56">
          <cell r="A56">
            <v>39219.6075329379</v>
          </cell>
          <cell r="B56">
            <v>42124.4748410401</v>
          </cell>
          <cell r="C56">
            <v>44728.7089351253</v>
          </cell>
          <cell r="D56">
            <v>5643.17594415344</v>
          </cell>
          <cell r="E56">
            <v>6865.85215159549</v>
          </cell>
          <cell r="F56">
            <v>7721.81451843989</v>
          </cell>
          <cell r="G56">
            <v>7727.77450483061</v>
          </cell>
          <cell r="H56">
            <v>5634.55725655928</v>
          </cell>
          <cell r="I56">
            <v>7539.54105961417</v>
          </cell>
          <cell r="J56">
            <v>8737.28379178544</v>
          </cell>
          <cell r="K56">
            <v>7399.28189581799</v>
          </cell>
          <cell r="L56">
            <v>8825.26834254644</v>
          </cell>
          <cell r="M56">
            <v>8423.90653798357</v>
          </cell>
          <cell r="N56">
            <v>7894.25750109949</v>
          </cell>
          <cell r="O56">
            <v>8078.7145847901</v>
          </cell>
          <cell r="P56">
            <v>7998.76479906431</v>
          </cell>
          <cell r="Q56">
            <v>9687.85748254663</v>
          </cell>
          <cell r="R56">
            <v>10478.7985097042</v>
          </cell>
          <cell r="S56">
            <v>9905.5530920768</v>
          </cell>
          <cell r="T56">
            <v>11227.2051558851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6525.38053106728</v>
          </cell>
          <cell r="AF56">
            <v>7008.69400027282</v>
          </cell>
          <cell r="AG56">
            <v>7441.9879449308</v>
          </cell>
          <cell r="AH56">
            <v>5643.17594415344</v>
          </cell>
          <cell r="AI56">
            <v>6865.85215159549</v>
          </cell>
          <cell r="AJ56">
            <v>7721.81451843989</v>
          </cell>
          <cell r="AK56">
            <v>7727.77450483061</v>
          </cell>
          <cell r="AL56">
            <v>5634.55725655928</v>
          </cell>
          <cell r="AM56">
            <v>7539.54105961417</v>
          </cell>
          <cell r="AN56">
            <v>8737.28379178544</v>
          </cell>
          <cell r="AO56">
            <v>7399.28189581799</v>
          </cell>
          <cell r="AP56">
            <v>8825.26834254644</v>
          </cell>
          <cell r="AQ56">
            <v>8423.90653798357</v>
          </cell>
          <cell r="AR56">
            <v>7894.25750109949</v>
          </cell>
          <cell r="AS56">
            <v>8078.7145847901</v>
          </cell>
          <cell r="AT56">
            <v>7998.76479906431</v>
          </cell>
          <cell r="AU56">
            <v>9687.85748254663</v>
          </cell>
          <cell r="AV56">
            <v>10478.7985097042</v>
          </cell>
          <cell r="AW56">
            <v>9905.5530920768</v>
          </cell>
          <cell r="AX56">
            <v>11227.2051558851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3.20794874863984</v>
          </cell>
          <cell r="CN56">
            <v>3.43074127051438</v>
          </cell>
          <cell r="CO56">
            <v>3.70730873542068</v>
          </cell>
          <cell r="CP56">
            <v>2.78515062107914</v>
          </cell>
          <cell r="CQ56">
            <v>3.42327437404391</v>
          </cell>
          <cell r="CR56">
            <v>3.836716574386</v>
          </cell>
          <cell r="CS56">
            <v>3.87256663997638</v>
          </cell>
          <cell r="CT56">
            <v>2.78206008075972</v>
          </cell>
          <cell r="CU56">
            <v>3.66683661260586</v>
          </cell>
          <cell r="CV56">
            <v>4.23692948140937</v>
          </cell>
          <cell r="CW56">
            <v>3.66646394686043</v>
          </cell>
          <cell r="CX56">
            <v>4.34156942670512</v>
          </cell>
          <cell r="CY56">
            <v>4.14544606373315</v>
          </cell>
          <cell r="CZ56">
            <v>3.86305878703638</v>
          </cell>
          <cell r="DA56">
            <v>3.9789957643077</v>
          </cell>
          <cell r="DB56">
            <v>3.93961823024316</v>
          </cell>
          <cell r="DC56">
            <v>4.77154422076556</v>
          </cell>
          <cell r="DD56">
            <v>5.1611050802125</v>
          </cell>
          <cell r="DE56">
            <v>4.87876547473334</v>
          </cell>
          <cell r="DF56">
            <v>5.52971655223307</v>
          </cell>
          <cell r="DG56">
            <v>5.39576836492803</v>
          </cell>
          <cell r="DH56">
            <v>5.39576836492803</v>
          </cell>
          <cell r="DI56">
            <v>5.39576836492803</v>
          </cell>
          <cell r="DJ56">
            <v>5.39576836492803</v>
          </cell>
          <cell r="DK56">
            <v>5.39576836492803</v>
          </cell>
          <cell r="DL56">
            <v>5.39576836492803</v>
          </cell>
          <cell r="DM56">
            <v>5.39576836492803</v>
          </cell>
          <cell r="DN56">
            <v>5.39576836492803</v>
          </cell>
          <cell r="DO56">
            <v>5.39576836492803</v>
          </cell>
          <cell r="DP56">
            <v>5.39576836492803</v>
          </cell>
          <cell r="DQ56">
            <v>5.57295526844576</v>
          </cell>
          <cell r="DR56">
            <v>5.59701238203004</v>
          </cell>
          <cell r="DS56">
            <v>5.49967901877208</v>
          </cell>
          <cell r="DT56">
            <v>5.55113820213746</v>
          </cell>
          <cell r="DU56">
            <v>5.49490101717052</v>
          </cell>
          <cell r="DV56">
            <v>5.51400026682696</v>
          </cell>
          <cell r="DW56">
            <v>5.46717123630196</v>
          </cell>
          <cell r="DX56">
            <v>5.54881732260793</v>
          </cell>
          <cell r="DY56">
            <v>5.63326896121933</v>
          </cell>
          <cell r="DZ56">
            <v>5.64979047164792</v>
          </cell>
          <cell r="EA56">
            <v>5.52903437421789</v>
          </cell>
          <cell r="EB56">
            <v>5.569142169676</v>
          </cell>
          <cell r="EC56">
            <v>5.5673613019323</v>
          </cell>
          <cell r="ED56">
            <v>5.59869883816361</v>
          </cell>
          <cell r="EE56">
            <v>5.56257556602709</v>
          </cell>
          <cell r="EF56">
            <v>5.56257556602709</v>
          </cell>
          <cell r="EG56">
            <v>5.56257556602709</v>
          </cell>
          <cell r="EH56">
            <v>5.56257556602709</v>
          </cell>
          <cell r="EI56">
            <v>5.56257556602709</v>
          </cell>
          <cell r="EJ56">
            <v>5.56257556602709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</row>
        <row r="57">
          <cell r="A57">
            <v>37387.5195534939</v>
          </cell>
          <cell r="B57">
            <v>37906.4353885316</v>
          </cell>
          <cell r="C57">
            <v>33198.1668133247</v>
          </cell>
          <cell r="D57">
            <v>6089.39782608129</v>
          </cell>
          <cell r="E57">
            <v>5406.13259251319</v>
          </cell>
          <cell r="F57">
            <v>7702.18275204388</v>
          </cell>
          <cell r="G57">
            <v>7292.97685508177</v>
          </cell>
          <cell r="H57">
            <v>5959.18029091747</v>
          </cell>
          <cell r="I57">
            <v>6918.41435577253</v>
          </cell>
          <cell r="J57">
            <v>7664.07993320714</v>
          </cell>
          <cell r="K57">
            <v>9872.31951926692</v>
          </cell>
          <cell r="L57">
            <v>8733.3505178929</v>
          </cell>
          <cell r="M57">
            <v>7854.67072376182</v>
          </cell>
          <cell r="N57">
            <v>8889.13402054785</v>
          </cell>
          <cell r="O57">
            <v>7672.29346425062</v>
          </cell>
          <cell r="P57">
            <v>9000.31386209076</v>
          </cell>
          <cell r="Q57">
            <v>9062.75108027786</v>
          </cell>
          <cell r="R57">
            <v>9666.60860412654</v>
          </cell>
          <cell r="S57">
            <v>9810.65437312367</v>
          </cell>
          <cell r="T57">
            <v>8812.20677339974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6220.55669461694</v>
          </cell>
          <cell r="AF57">
            <v>6306.89420537286</v>
          </cell>
          <cell r="AG57">
            <v>5523.52981117568</v>
          </cell>
          <cell r="AH57">
            <v>6089.39782608129</v>
          </cell>
          <cell r="AI57">
            <v>5406.13259251319</v>
          </cell>
          <cell r="AJ57">
            <v>7702.18275204388</v>
          </cell>
          <cell r="AK57">
            <v>7292.97685508177</v>
          </cell>
          <cell r="AL57">
            <v>5959.18029091747</v>
          </cell>
          <cell r="AM57">
            <v>6918.41435577253</v>
          </cell>
          <cell r="AN57">
            <v>7664.07993320714</v>
          </cell>
          <cell r="AO57">
            <v>9872.31951926692</v>
          </cell>
          <cell r="AP57">
            <v>8733.3505178929</v>
          </cell>
          <cell r="AQ57">
            <v>7854.67072376182</v>
          </cell>
          <cell r="AR57">
            <v>8889.13402054785</v>
          </cell>
          <cell r="AS57">
            <v>7672.29346425062</v>
          </cell>
          <cell r="AT57">
            <v>9000.31386209076</v>
          </cell>
          <cell r="AU57">
            <v>9062.75108027786</v>
          </cell>
          <cell r="AV57">
            <v>9666.60860412654</v>
          </cell>
          <cell r="AW57">
            <v>9810.65437312367</v>
          </cell>
          <cell r="AX57">
            <v>8812.20677339974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3.04456792418243</v>
          </cell>
          <cell r="CN57">
            <v>3.08729202258668</v>
          </cell>
          <cell r="CO57">
            <v>2.77563212492665</v>
          </cell>
          <cell r="CP57">
            <v>2.98439246640256</v>
          </cell>
          <cell r="CQ57">
            <v>2.70857769548817</v>
          </cell>
          <cell r="CR57">
            <v>3.74584469663206</v>
          </cell>
          <cell r="CS57">
            <v>3.61767999239498</v>
          </cell>
          <cell r="CT57">
            <v>2.97470867421618</v>
          </cell>
          <cell r="CU57">
            <v>3.42178120165362</v>
          </cell>
          <cell r="CV57">
            <v>3.80092524844107</v>
          </cell>
          <cell r="CW57">
            <v>4.86144819658522</v>
          </cell>
          <cell r="CX57">
            <v>4.33289286007141</v>
          </cell>
          <cell r="CY57">
            <v>3.8856756386305</v>
          </cell>
          <cell r="CZ57">
            <v>4.39992399450128</v>
          </cell>
          <cell r="DA57">
            <v>3.86429197850972</v>
          </cell>
          <cell r="DB57">
            <v>4.53317392294824</v>
          </cell>
          <cell r="DC57">
            <v>4.5646215784016</v>
          </cell>
          <cell r="DD57">
            <v>4.86876554740437</v>
          </cell>
          <cell r="DE57">
            <v>4.94131685325151</v>
          </cell>
          <cell r="DF57">
            <v>4.43843032153146</v>
          </cell>
          <cell r="DG57">
            <v>5.35481653833882</v>
          </cell>
          <cell r="DH57">
            <v>5.35481653833882</v>
          </cell>
          <cell r="DI57">
            <v>5.35481653833882</v>
          </cell>
          <cell r="DJ57">
            <v>5.35481653833882</v>
          </cell>
          <cell r="DK57">
            <v>5.35481653833882</v>
          </cell>
          <cell r="DL57">
            <v>5.35481653833882</v>
          </cell>
          <cell r="DM57">
            <v>5.35481653833882</v>
          </cell>
          <cell r="DN57">
            <v>5.35481653833882</v>
          </cell>
          <cell r="DO57">
            <v>5.35481653833882</v>
          </cell>
          <cell r="DP57">
            <v>5.35481653833882</v>
          </cell>
          <cell r="DQ57">
            <v>5.59771419312933</v>
          </cell>
          <cell r="DR57">
            <v>5.59686679461687</v>
          </cell>
          <cell r="DS57">
            <v>5.45207639401515</v>
          </cell>
          <cell r="DT57">
            <v>5.59017686283116</v>
          </cell>
          <cell r="DU57">
            <v>5.46830249541708</v>
          </cell>
          <cell r="DV57">
            <v>5.63340775246712</v>
          </cell>
          <cell r="DW57">
            <v>5.52308621798405</v>
          </cell>
          <cell r="DX57">
            <v>5.48844378829174</v>
          </cell>
          <cell r="DY57">
            <v>5.53938395291576</v>
          </cell>
          <cell r="DZ57">
            <v>5.52430734534247</v>
          </cell>
          <cell r="EA57">
            <v>5.56366120628751</v>
          </cell>
          <cell r="EB57">
            <v>5.52217386696706</v>
          </cell>
          <cell r="EC57">
            <v>5.53819922707447</v>
          </cell>
          <cell r="ED57">
            <v>5.53504830255093</v>
          </cell>
          <cell r="EE57">
            <v>5.4395429255177</v>
          </cell>
          <cell r="EF57">
            <v>5.4395429255177</v>
          </cell>
          <cell r="EG57">
            <v>5.4395429255177</v>
          </cell>
          <cell r="EH57">
            <v>5.4395429255177</v>
          </cell>
          <cell r="EI57">
            <v>5.4395429255177</v>
          </cell>
          <cell r="EJ57">
            <v>5.439542925517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</row>
        <row r="58">
          <cell r="A58">
            <v>34172.3080932021</v>
          </cell>
          <cell r="B58">
            <v>37360.4972917544</v>
          </cell>
          <cell r="C58">
            <v>42989.4561543229</v>
          </cell>
          <cell r="D58">
            <v>7278.82618641307</v>
          </cell>
          <cell r="E58">
            <v>7302.92174938067</v>
          </cell>
          <cell r="F58">
            <v>7712.27544522803</v>
          </cell>
          <cell r="G58">
            <v>6693.64033301396</v>
          </cell>
          <cell r="H58">
            <v>6716.791856654</v>
          </cell>
          <cell r="I58">
            <v>7039.4381219551</v>
          </cell>
          <cell r="J58">
            <v>7581.6632848764</v>
          </cell>
          <cell r="K58">
            <v>8252.6431752643</v>
          </cell>
          <cell r="L58">
            <v>7723.14327800283</v>
          </cell>
          <cell r="M58">
            <v>9945.27474443542</v>
          </cell>
          <cell r="N58">
            <v>9026.26226252257</v>
          </cell>
          <cell r="O58">
            <v>7847.50412955722</v>
          </cell>
          <cell r="P58">
            <v>8462.84702998615</v>
          </cell>
          <cell r="Q58">
            <v>9903.32722338576</v>
          </cell>
          <cell r="R58">
            <v>10469.8769580795</v>
          </cell>
          <cell r="S58">
            <v>10141.7674340494</v>
          </cell>
          <cell r="T58">
            <v>10126.8328202339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5685.60798946653</v>
          </cell>
          <cell r="AF58">
            <v>6216.06071539246</v>
          </cell>
          <cell r="AG58">
            <v>7152.61008144961</v>
          </cell>
          <cell r="AH58">
            <v>7278.82618641307</v>
          </cell>
          <cell r="AI58">
            <v>7302.92174938067</v>
          </cell>
          <cell r="AJ58">
            <v>7712.27544522803</v>
          </cell>
          <cell r="AK58">
            <v>6693.64033301396</v>
          </cell>
          <cell r="AL58">
            <v>6716.791856654</v>
          </cell>
          <cell r="AM58">
            <v>7039.4381219551</v>
          </cell>
          <cell r="AN58">
            <v>7581.6632848764</v>
          </cell>
          <cell r="AO58">
            <v>8252.6431752643</v>
          </cell>
          <cell r="AP58">
            <v>7723.14327800283</v>
          </cell>
          <cell r="AQ58">
            <v>9945.27474443542</v>
          </cell>
          <cell r="AR58">
            <v>9026.26226252257</v>
          </cell>
          <cell r="AS58">
            <v>7847.50412955722</v>
          </cell>
          <cell r="AT58">
            <v>8462.84702998615</v>
          </cell>
          <cell r="AU58">
            <v>9903.32722338576</v>
          </cell>
          <cell r="AV58">
            <v>10469.8769580795</v>
          </cell>
          <cell r="AW58">
            <v>10141.7674340494</v>
          </cell>
          <cell r="AX58">
            <v>10126.8328202339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2.81836821870309</v>
          </cell>
          <cell r="CN58">
            <v>3.03474976301652</v>
          </cell>
          <cell r="CO58">
            <v>3.61122069072428</v>
          </cell>
          <cell r="CP58">
            <v>3.62123837154333</v>
          </cell>
          <cell r="CQ58">
            <v>3.58937930723935</v>
          </cell>
          <cell r="CR58">
            <v>3.84839980243975</v>
          </cell>
          <cell r="CS58">
            <v>3.26364430104812</v>
          </cell>
          <cell r="CT58">
            <v>3.29756652854974</v>
          </cell>
          <cell r="CU58">
            <v>3.48406206271059</v>
          </cell>
          <cell r="CV58">
            <v>3.75217126092511</v>
          </cell>
          <cell r="CW58">
            <v>4.06833921165054</v>
          </cell>
          <cell r="CX58">
            <v>3.85131728472853</v>
          </cell>
          <cell r="CY58">
            <v>4.85705412675343</v>
          </cell>
          <cell r="CZ58">
            <v>4.45206383667523</v>
          </cell>
          <cell r="DA58">
            <v>3.90025267939096</v>
          </cell>
          <cell r="DB58">
            <v>4.20608148260277</v>
          </cell>
          <cell r="DC58">
            <v>4.92200805507256</v>
          </cell>
          <cell r="DD58">
            <v>5.20358638676463</v>
          </cell>
          <cell r="DE58">
            <v>5.04051415015221</v>
          </cell>
          <cell r="DF58">
            <v>5.03309156501076</v>
          </cell>
          <cell r="DG58">
            <v>5.31033180320037</v>
          </cell>
          <cell r="DH58">
            <v>5.31033180320037</v>
          </cell>
          <cell r="DI58">
            <v>5.31033180320037</v>
          </cell>
          <cell r="DJ58">
            <v>5.31033180320037</v>
          </cell>
          <cell r="DK58">
            <v>5.31033180320037</v>
          </cell>
          <cell r="DL58">
            <v>5.31033180320037</v>
          </cell>
          <cell r="DM58">
            <v>5.31033180320037</v>
          </cell>
          <cell r="DN58">
            <v>5.31033180320037</v>
          </cell>
          <cell r="DO58">
            <v>5.31033180320037</v>
          </cell>
          <cell r="DP58">
            <v>5.31033180320037</v>
          </cell>
          <cell r="DQ58">
            <v>5.52695992203859</v>
          </cell>
          <cell r="DR58">
            <v>5.61176527217663</v>
          </cell>
          <cell r="DS58">
            <v>5.42647311871743</v>
          </cell>
          <cell r="DT58">
            <v>5.50695301047459</v>
          </cell>
          <cell r="DU58">
            <v>5.57422414300712</v>
          </cell>
          <cell r="DV58">
            <v>5.49046950744376</v>
          </cell>
          <cell r="DW58">
            <v>5.61909906435114</v>
          </cell>
          <cell r="DX58">
            <v>5.58053016094208</v>
          </cell>
          <cell r="DY58">
            <v>5.53553050830797</v>
          </cell>
          <cell r="DZ58">
            <v>5.53590942099395</v>
          </cell>
          <cell r="EA58">
            <v>5.55754575167812</v>
          </cell>
          <cell r="EB58">
            <v>5.49404141174362</v>
          </cell>
          <cell r="EC58">
            <v>5.60984649457862</v>
          </cell>
          <cell r="ED58">
            <v>5.55461164932769</v>
          </cell>
          <cell r="EE58">
            <v>5.51246626339417</v>
          </cell>
          <cell r="EF58">
            <v>5.51246626339417</v>
          </cell>
          <cell r="EG58">
            <v>5.51246626339417</v>
          </cell>
          <cell r="EH58">
            <v>5.51246626339417</v>
          </cell>
          <cell r="EI58">
            <v>5.51246626339417</v>
          </cell>
          <cell r="EJ58">
            <v>5.5124662633941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</row>
        <row r="59">
          <cell r="A59">
            <v>31204.8180193136</v>
          </cell>
          <cell r="B59">
            <v>36437.0972863122</v>
          </cell>
          <cell r="C59">
            <v>37394.1535225143</v>
          </cell>
          <cell r="D59">
            <v>6790.30336668121</v>
          </cell>
          <cell r="E59">
            <v>7348.28661839681</v>
          </cell>
          <cell r="F59">
            <v>7443.96511558416</v>
          </cell>
          <cell r="G59">
            <v>8027.50566124423</v>
          </cell>
          <cell r="H59">
            <v>8834.31171692269</v>
          </cell>
          <cell r="I59">
            <v>7928.7511552499</v>
          </cell>
          <cell r="J59">
            <v>7297.59148534105</v>
          </cell>
          <cell r="K59">
            <v>7108.01578910928</v>
          </cell>
          <cell r="L59">
            <v>7932.27908816274</v>
          </cell>
          <cell r="M59">
            <v>8094.10674113309</v>
          </cell>
          <cell r="N59">
            <v>7660.41844256942</v>
          </cell>
          <cell r="O59">
            <v>8317.30313842494</v>
          </cell>
          <cell r="P59">
            <v>8340.40878496914</v>
          </cell>
          <cell r="Q59">
            <v>9014.56372339672</v>
          </cell>
          <cell r="R59">
            <v>8369.690746958</v>
          </cell>
          <cell r="S59">
            <v>9246.09201074083</v>
          </cell>
          <cell r="T59">
            <v>9499.9515380506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5191.87530899478</v>
          </cell>
          <cell r="AF59">
            <v>6062.42489910238</v>
          </cell>
          <cell r="AG59">
            <v>6221.66045814271</v>
          </cell>
          <cell r="AH59">
            <v>6790.30336668121</v>
          </cell>
          <cell r="AI59">
            <v>7348.28661839681</v>
          </cell>
          <cell r="AJ59">
            <v>7443.96511558416</v>
          </cell>
          <cell r="AK59">
            <v>8027.50566124423</v>
          </cell>
          <cell r="AL59">
            <v>8834.31171692269</v>
          </cell>
          <cell r="AM59">
            <v>7928.7511552499</v>
          </cell>
          <cell r="AN59">
            <v>7297.59148534105</v>
          </cell>
          <cell r="AO59">
            <v>7108.01578910928</v>
          </cell>
          <cell r="AP59">
            <v>7932.27908816274</v>
          </cell>
          <cell r="AQ59">
            <v>8094.10674113309</v>
          </cell>
          <cell r="AR59">
            <v>7660.41844256942</v>
          </cell>
          <cell r="AS59">
            <v>8317.30313842494</v>
          </cell>
          <cell r="AT59">
            <v>8340.40878496914</v>
          </cell>
          <cell r="AU59">
            <v>9014.56372339672</v>
          </cell>
          <cell r="AV59">
            <v>8369.690746958</v>
          </cell>
          <cell r="AW59">
            <v>9246.09201074083</v>
          </cell>
          <cell r="AX59">
            <v>9499.9515380506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2.61782778486518</v>
          </cell>
          <cell r="CN59">
            <v>3.02267252599027</v>
          </cell>
          <cell r="CO59">
            <v>3.10451587172799</v>
          </cell>
          <cell r="CP59">
            <v>3.37240118246755</v>
          </cell>
          <cell r="CQ59">
            <v>3.57457309653787</v>
          </cell>
          <cell r="CR59">
            <v>3.70069797243994</v>
          </cell>
          <cell r="CS59">
            <v>3.9819986196363</v>
          </cell>
          <cell r="CT59">
            <v>4.31530797121572</v>
          </cell>
          <cell r="CU59">
            <v>3.90390238365635</v>
          </cell>
          <cell r="CV59">
            <v>3.59240989364621</v>
          </cell>
          <cell r="CW59">
            <v>3.54115383232546</v>
          </cell>
          <cell r="CX59">
            <v>3.87809788632374</v>
          </cell>
          <cell r="CY59">
            <v>3.98212667854531</v>
          </cell>
          <cell r="CZ59">
            <v>3.81538413454765</v>
          </cell>
          <cell r="DA59">
            <v>4.13372154944929</v>
          </cell>
          <cell r="DB59">
            <v>4.14520511659168</v>
          </cell>
          <cell r="DC59">
            <v>4.48026189524523</v>
          </cell>
          <cell r="DD59">
            <v>4.15975832876502</v>
          </cell>
          <cell r="DE59">
            <v>4.59533206339624</v>
          </cell>
          <cell r="DF59">
            <v>4.721500916582</v>
          </cell>
          <cell r="DG59">
            <v>4.76574735794194</v>
          </cell>
          <cell r="DH59">
            <v>4.76574735794194</v>
          </cell>
          <cell r="DI59">
            <v>4.76574735794194</v>
          </cell>
          <cell r="DJ59">
            <v>4.76574735794194</v>
          </cell>
          <cell r="DK59">
            <v>4.76574735794194</v>
          </cell>
          <cell r="DL59">
            <v>4.76574735794194</v>
          </cell>
          <cell r="DM59">
            <v>4.76574735794194</v>
          </cell>
          <cell r="DN59">
            <v>4.76574735794194</v>
          </cell>
          <cell r="DO59">
            <v>4.76574735794194</v>
          </cell>
          <cell r="DP59">
            <v>4.76574735794194</v>
          </cell>
          <cell r="DQ59">
            <v>5.4336331814076</v>
          </cell>
          <cell r="DR59">
            <v>5.49493309063328</v>
          </cell>
          <cell r="DS59">
            <v>5.49059685796171</v>
          </cell>
          <cell r="DT59">
            <v>5.51641689735375</v>
          </cell>
          <cell r="DU59">
            <v>5.63208292612501</v>
          </cell>
          <cell r="DV59">
            <v>5.51096715432758</v>
          </cell>
          <cell r="DW59">
            <v>5.52314761907136</v>
          </cell>
          <cell r="DX59">
            <v>5.60877552805924</v>
          </cell>
          <cell r="DY59">
            <v>5.5643312178439</v>
          </cell>
          <cell r="DZ59">
            <v>5.56545659365409</v>
          </cell>
          <cell r="EA59">
            <v>5.49934196103106</v>
          </cell>
          <cell r="EB59">
            <v>5.60384810065217</v>
          </cell>
          <cell r="EC59">
            <v>5.56879192886823</v>
          </cell>
          <cell r="ED59">
            <v>5.50074305698965</v>
          </cell>
          <cell r="EE59">
            <v>5.51249802714252</v>
          </cell>
          <cell r="EF59">
            <v>5.51249802714252</v>
          </cell>
          <cell r="EG59">
            <v>5.51249802714252</v>
          </cell>
          <cell r="EH59">
            <v>5.51249802714252</v>
          </cell>
          <cell r="EI59">
            <v>5.51249802714252</v>
          </cell>
          <cell r="EJ59">
            <v>5.51249802714252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</row>
        <row r="60">
          <cell r="A60">
            <v>30026.6585920957</v>
          </cell>
          <cell r="B60">
            <v>34433.1943156945</v>
          </cell>
          <cell r="C60">
            <v>35903.5541841149</v>
          </cell>
          <cell r="D60">
            <v>6174.73960393259</v>
          </cell>
          <cell r="E60">
            <v>7204.88556235706</v>
          </cell>
          <cell r="F60">
            <v>6793.78992896723</v>
          </cell>
          <cell r="G60">
            <v>7786.62028692927</v>
          </cell>
          <cell r="H60">
            <v>7689.62660561651</v>
          </cell>
          <cell r="I60">
            <v>8318.37728267916</v>
          </cell>
          <cell r="J60">
            <v>9431.63808367043</v>
          </cell>
          <cell r="K60">
            <v>9438.30430514957</v>
          </cell>
          <cell r="L60">
            <v>7656.26657643574</v>
          </cell>
          <cell r="M60">
            <v>9390.37131379886</v>
          </cell>
          <cell r="N60">
            <v>8355.25547211259</v>
          </cell>
          <cell r="O60">
            <v>8063.64933158259</v>
          </cell>
          <cell r="P60">
            <v>7889.40766471215</v>
          </cell>
          <cell r="Q60">
            <v>8523.67012417681</v>
          </cell>
          <cell r="R60">
            <v>10298.4407191643</v>
          </cell>
          <cell r="S60">
            <v>10680.9855000773</v>
          </cell>
          <cell r="T60">
            <v>9631.942517583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4995.8524757116</v>
          </cell>
          <cell r="AF60">
            <v>5729.01438703554</v>
          </cell>
          <cell r="AG60">
            <v>5973.65369534569</v>
          </cell>
          <cell r="AH60">
            <v>6174.73960393259</v>
          </cell>
          <cell r="AI60">
            <v>7204.88556235706</v>
          </cell>
          <cell r="AJ60">
            <v>6793.78992896723</v>
          </cell>
          <cell r="AK60">
            <v>7786.62028692927</v>
          </cell>
          <cell r="AL60">
            <v>7689.62660561651</v>
          </cell>
          <cell r="AM60">
            <v>8318.37728267916</v>
          </cell>
          <cell r="AN60">
            <v>9431.63808367043</v>
          </cell>
          <cell r="AO60">
            <v>9438.30430514957</v>
          </cell>
          <cell r="AP60">
            <v>7656.26657643574</v>
          </cell>
          <cell r="AQ60">
            <v>9390.37131379886</v>
          </cell>
          <cell r="AR60">
            <v>8355.25547211259</v>
          </cell>
          <cell r="AS60">
            <v>8063.64933158259</v>
          </cell>
          <cell r="AT60">
            <v>7889.40766471215</v>
          </cell>
          <cell r="AU60">
            <v>8523.67012417681</v>
          </cell>
          <cell r="AV60">
            <v>10298.4407191643</v>
          </cell>
          <cell r="AW60">
            <v>10680.9855000773</v>
          </cell>
          <cell r="AX60">
            <v>9631.94251758306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2.44342092126112</v>
          </cell>
          <cell r="CN60">
            <v>2.79684830209067</v>
          </cell>
          <cell r="CO60">
            <v>2.96451450629996</v>
          </cell>
          <cell r="CP60">
            <v>3.02539211403483</v>
          </cell>
          <cell r="CQ60">
            <v>3.62372637999402</v>
          </cell>
          <cell r="CR60">
            <v>3.34339158080607</v>
          </cell>
          <cell r="CS60">
            <v>3.78821480793906</v>
          </cell>
          <cell r="CT60">
            <v>3.77474824697831</v>
          </cell>
          <cell r="CU60">
            <v>4.06384555706721</v>
          </cell>
          <cell r="CV60">
            <v>4.61365241385494</v>
          </cell>
          <cell r="CW60">
            <v>4.57734881529326</v>
          </cell>
          <cell r="CX60">
            <v>3.80004072155418</v>
          </cell>
          <cell r="CY60">
            <v>4.65028865439796</v>
          </cell>
          <cell r="CZ60">
            <v>4.1677980612756</v>
          </cell>
          <cell r="DA60">
            <v>4.05776525490002</v>
          </cell>
          <cell r="DB60">
            <v>3.97008388971298</v>
          </cell>
          <cell r="DC60">
            <v>4.2892555283435</v>
          </cell>
          <cell r="DD60">
            <v>5.18235022525106</v>
          </cell>
          <cell r="DE60">
            <v>5.37485325416533</v>
          </cell>
          <cell r="DF60">
            <v>4.84695701386261</v>
          </cell>
          <cell r="DG60">
            <v>5.44584976515785</v>
          </cell>
          <cell r="DH60">
            <v>5.44584976515785</v>
          </cell>
          <cell r="DI60">
            <v>5.44584976515785</v>
          </cell>
          <cell r="DJ60">
            <v>5.44584976515785</v>
          </cell>
          <cell r="DK60">
            <v>5.44584976515785</v>
          </cell>
          <cell r="DL60">
            <v>5.44584976515785</v>
          </cell>
          <cell r="DM60">
            <v>5.44584976515785</v>
          </cell>
          <cell r="DN60">
            <v>5.44584976515785</v>
          </cell>
          <cell r="DO60">
            <v>5.44584976515785</v>
          </cell>
          <cell r="DP60">
            <v>5.44584976515785</v>
          </cell>
          <cell r="DQ60">
            <v>5.60168202606683</v>
          </cell>
          <cell r="DR60">
            <v>5.61200613410523</v>
          </cell>
          <cell r="DS60">
            <v>5.52069300825355</v>
          </cell>
          <cell r="DT60">
            <v>5.5917032132186</v>
          </cell>
          <cell r="DU60">
            <v>5.44726903460104</v>
          </cell>
          <cell r="DV60">
            <v>5.56713823170344</v>
          </cell>
          <cell r="DW60">
            <v>5.63146689064492</v>
          </cell>
          <cell r="DX60">
            <v>5.58115900026936</v>
          </cell>
          <cell r="DY60">
            <v>5.60800710239424</v>
          </cell>
          <cell r="DZ60">
            <v>5.60079130825383</v>
          </cell>
          <cell r="EA60">
            <v>5.6492019731857</v>
          </cell>
          <cell r="EB60">
            <v>5.51996000810584</v>
          </cell>
          <cell r="EC60">
            <v>5.5323543563276</v>
          </cell>
          <cell r="ED60">
            <v>5.49237524130288</v>
          </cell>
          <cell r="EE60">
            <v>5.44442286868703</v>
          </cell>
          <cell r="EF60">
            <v>5.44442286868703</v>
          </cell>
          <cell r="EG60">
            <v>5.44442286868703</v>
          </cell>
          <cell r="EH60">
            <v>5.44442286868703</v>
          </cell>
          <cell r="EI60">
            <v>5.44442286868703</v>
          </cell>
          <cell r="EJ60">
            <v>5.44442286868703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</row>
        <row r="61">
          <cell r="A61">
            <v>40182.4588197899</v>
          </cell>
          <cell r="B61">
            <v>40673.8847776875</v>
          </cell>
          <cell r="C61">
            <v>43249.6220282509</v>
          </cell>
          <cell r="D61">
            <v>7380.2698248493</v>
          </cell>
          <cell r="E61">
            <v>6169.77575882374</v>
          </cell>
          <cell r="F61">
            <v>7142.75583878693</v>
          </cell>
          <cell r="G61">
            <v>6882.59521594069</v>
          </cell>
          <cell r="H61">
            <v>6814.30160683597</v>
          </cell>
          <cell r="I61">
            <v>7738.23926732218</v>
          </cell>
          <cell r="J61">
            <v>8579.9383471519</v>
          </cell>
          <cell r="K61">
            <v>7602.16402664904</v>
          </cell>
          <cell r="L61">
            <v>8167.84796931238</v>
          </cell>
          <cell r="M61">
            <v>7780.47238040968</v>
          </cell>
          <cell r="N61">
            <v>9580.72241643083</v>
          </cell>
          <cell r="O61">
            <v>10007.5401993863</v>
          </cell>
          <cell r="P61">
            <v>10260.9162057555</v>
          </cell>
          <cell r="Q61">
            <v>8862.98015141344</v>
          </cell>
          <cell r="R61">
            <v>9661.47078178786</v>
          </cell>
          <cell r="S61">
            <v>10669.8144214974</v>
          </cell>
          <cell r="T61">
            <v>9095.44066266578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6685.58027391937</v>
          </cell>
          <cell r="AF61">
            <v>6767.34400333541</v>
          </cell>
          <cell r="AG61">
            <v>7195.89662701619</v>
          </cell>
          <cell r="AH61">
            <v>7380.2698248493</v>
          </cell>
          <cell r="AI61">
            <v>6169.77575882374</v>
          </cell>
          <cell r="AJ61">
            <v>7142.75583878693</v>
          </cell>
          <cell r="AK61">
            <v>6882.59521594069</v>
          </cell>
          <cell r="AL61">
            <v>6814.30160683597</v>
          </cell>
          <cell r="AM61">
            <v>7738.23926732218</v>
          </cell>
          <cell r="AN61">
            <v>8579.9383471519</v>
          </cell>
          <cell r="AO61">
            <v>7602.16402664904</v>
          </cell>
          <cell r="AP61">
            <v>8167.84796931238</v>
          </cell>
          <cell r="AQ61">
            <v>7780.47238040968</v>
          </cell>
          <cell r="AR61">
            <v>9580.72241643083</v>
          </cell>
          <cell r="AS61">
            <v>10007.5401993863</v>
          </cell>
          <cell r="AT61">
            <v>10260.9162057555</v>
          </cell>
          <cell r="AU61">
            <v>8862.98015141344</v>
          </cell>
          <cell r="AV61">
            <v>9661.47078178786</v>
          </cell>
          <cell r="AW61">
            <v>10669.8144214974</v>
          </cell>
          <cell r="AX61">
            <v>9095.44066266578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3.25597593405111</v>
          </cell>
          <cell r="CN61">
            <v>3.39047615116607</v>
          </cell>
          <cell r="CO61">
            <v>3.55115501498357</v>
          </cell>
          <cell r="CP61">
            <v>3.66084034308507</v>
          </cell>
          <cell r="CQ61">
            <v>3.00988554996116</v>
          </cell>
          <cell r="CR61">
            <v>3.50527905481732</v>
          </cell>
          <cell r="CS61">
            <v>3.40435161780354</v>
          </cell>
          <cell r="CT61">
            <v>3.37141867246446</v>
          </cell>
          <cell r="CU61">
            <v>3.79171187638397</v>
          </cell>
          <cell r="CV61">
            <v>4.23772653631978</v>
          </cell>
          <cell r="CW61">
            <v>3.72334421142237</v>
          </cell>
          <cell r="CX61">
            <v>4.13824996896742</v>
          </cell>
          <cell r="CY61">
            <v>3.82332915893147</v>
          </cell>
          <cell r="CZ61">
            <v>4.69047739221172</v>
          </cell>
          <cell r="DA61">
            <v>4.88677704101427</v>
          </cell>
          <cell r="DB61">
            <v>5.01050295427564</v>
          </cell>
          <cell r="DC61">
            <v>4.32787748597287</v>
          </cell>
          <cell r="DD61">
            <v>4.71778805362845</v>
          </cell>
          <cell r="DE61">
            <v>5.21017184123369</v>
          </cell>
          <cell r="DF61">
            <v>4.44139016408333</v>
          </cell>
          <cell r="DG61">
            <v>4.97917242177656</v>
          </cell>
          <cell r="DH61">
            <v>4.97917242177656</v>
          </cell>
          <cell r="DI61">
            <v>4.97917242177656</v>
          </cell>
          <cell r="DJ61">
            <v>4.97917242177656</v>
          </cell>
          <cell r="DK61">
            <v>4.97917242177656</v>
          </cell>
          <cell r="DL61">
            <v>4.97917242177656</v>
          </cell>
          <cell r="DM61">
            <v>4.97917242177656</v>
          </cell>
          <cell r="DN61">
            <v>4.97917242177656</v>
          </cell>
          <cell r="DO61">
            <v>4.97917242177656</v>
          </cell>
          <cell r="DP61">
            <v>4.97917242177656</v>
          </cell>
          <cell r="DQ61">
            <v>5.62555088112119</v>
          </cell>
          <cell r="DR61">
            <v>5.46845566098796</v>
          </cell>
          <cell r="DS61">
            <v>5.55165437619951</v>
          </cell>
          <cell r="DT61">
            <v>5.52329941581514</v>
          </cell>
          <cell r="DU61">
            <v>5.61599268446343</v>
          </cell>
          <cell r="DV61">
            <v>5.58277779681314</v>
          </cell>
          <cell r="DW61">
            <v>5.53891823351625</v>
          </cell>
          <cell r="DX61">
            <v>5.53752627143649</v>
          </cell>
          <cell r="DY61">
            <v>5.59131500970703</v>
          </cell>
          <cell r="DZ61">
            <v>5.54700266798482</v>
          </cell>
          <cell r="EA61">
            <v>5.59385473533671</v>
          </cell>
          <cell r="EB61">
            <v>5.40751908105075</v>
          </cell>
          <cell r="EC61">
            <v>5.57534070438532</v>
          </cell>
          <cell r="ED61">
            <v>5.59613710304802</v>
          </cell>
          <cell r="EE61">
            <v>5.61063419189517</v>
          </cell>
          <cell r="EF61">
            <v>5.61063419189517</v>
          </cell>
          <cell r="EG61">
            <v>5.61063419189517</v>
          </cell>
          <cell r="EH61">
            <v>5.61063419189517</v>
          </cell>
          <cell r="EI61">
            <v>5.61063419189517</v>
          </cell>
          <cell r="EJ61">
            <v>5.61063419189517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</row>
        <row r="62">
          <cell r="A62">
            <v>43179.5226314284</v>
          </cell>
          <cell r="B62">
            <v>36015.9625553492</v>
          </cell>
          <cell r="C62">
            <v>35841.8186467391</v>
          </cell>
          <cell r="D62">
            <v>7273.04065497143</v>
          </cell>
          <cell r="E62">
            <v>6454.37477765545</v>
          </cell>
          <cell r="F62">
            <v>7932.27660672711</v>
          </cell>
          <cell r="G62">
            <v>7991.19467688489</v>
          </cell>
          <cell r="H62">
            <v>7689.34422090412</v>
          </cell>
          <cell r="I62">
            <v>7594.62057422719</v>
          </cell>
          <cell r="J62">
            <v>7621.00802820933</v>
          </cell>
          <cell r="K62">
            <v>9088.14426307133</v>
          </cell>
          <cell r="L62">
            <v>7892.36851645648</v>
          </cell>
          <cell r="M62">
            <v>7546.25252454656</v>
          </cell>
          <cell r="N62">
            <v>8683.77236267793</v>
          </cell>
          <cell r="O62">
            <v>9147.49686352495</v>
          </cell>
          <cell r="P62">
            <v>8478.60303131747</v>
          </cell>
          <cell r="Q62">
            <v>9146.51831378992</v>
          </cell>
          <cell r="R62">
            <v>8754.42557965856</v>
          </cell>
          <cell r="S62">
            <v>9983.80004030608</v>
          </cell>
          <cell r="T62">
            <v>10488.6804945057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7184.23344964041</v>
          </cell>
          <cell r="AF62">
            <v>5992.3562638649</v>
          </cell>
          <cell r="AG62">
            <v>5963.3821016453</v>
          </cell>
          <cell r="AH62">
            <v>7273.04065497143</v>
          </cell>
          <cell r="AI62">
            <v>6454.37477765545</v>
          </cell>
          <cell r="AJ62">
            <v>7932.27660672711</v>
          </cell>
          <cell r="AK62">
            <v>7991.19467688489</v>
          </cell>
          <cell r="AL62">
            <v>7689.34422090412</v>
          </cell>
          <cell r="AM62">
            <v>7594.62057422719</v>
          </cell>
          <cell r="AN62">
            <v>7621.00802820933</v>
          </cell>
          <cell r="AO62">
            <v>9088.14426307133</v>
          </cell>
          <cell r="AP62">
            <v>7892.36851645648</v>
          </cell>
          <cell r="AQ62">
            <v>7546.25252454656</v>
          </cell>
          <cell r="AR62">
            <v>8683.77236267793</v>
          </cell>
          <cell r="AS62">
            <v>9147.49686352495</v>
          </cell>
          <cell r="AT62">
            <v>8478.60303131747</v>
          </cell>
          <cell r="AU62">
            <v>9146.51831378992</v>
          </cell>
          <cell r="AV62">
            <v>8754.42557965856</v>
          </cell>
          <cell r="AW62">
            <v>9983.80004030608</v>
          </cell>
          <cell r="AX62">
            <v>10488.6804945057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3.51181660423648</v>
          </cell>
          <cell r="CN62">
            <v>2.96880544716209</v>
          </cell>
          <cell r="CO62">
            <v>2.94655026762361</v>
          </cell>
          <cell r="CP62">
            <v>3.58850397676502</v>
          </cell>
          <cell r="CQ62">
            <v>3.16696019371605</v>
          </cell>
          <cell r="CR62">
            <v>3.90251928623991</v>
          </cell>
          <cell r="CS62">
            <v>3.94800165317783</v>
          </cell>
          <cell r="CT62">
            <v>3.80312544322262</v>
          </cell>
          <cell r="CU62">
            <v>3.74441020504469</v>
          </cell>
          <cell r="CV62">
            <v>3.74748285693033</v>
          </cell>
          <cell r="CW62">
            <v>4.43163525532232</v>
          </cell>
          <cell r="CX62">
            <v>3.92237449299594</v>
          </cell>
          <cell r="CY62">
            <v>3.74710077535045</v>
          </cell>
          <cell r="CZ62">
            <v>4.28289221626777</v>
          </cell>
          <cell r="DA62">
            <v>4.52281916633142</v>
          </cell>
          <cell r="DB62">
            <v>4.19209635880448</v>
          </cell>
          <cell r="DC62">
            <v>4.52233533960124</v>
          </cell>
          <cell r="DD62">
            <v>4.32847197354973</v>
          </cell>
          <cell r="DE62">
            <v>4.93631458406606</v>
          </cell>
          <cell r="DF62">
            <v>5.18594385741028</v>
          </cell>
          <cell r="DG62">
            <v>5.63835663961092</v>
          </cell>
          <cell r="DH62">
            <v>5.63835663961092</v>
          </cell>
          <cell r="DI62">
            <v>5.63835663961092</v>
          </cell>
          <cell r="DJ62">
            <v>5.63835663961092</v>
          </cell>
          <cell r="DK62">
            <v>5.63835663961092</v>
          </cell>
          <cell r="DL62">
            <v>5.63835663961092</v>
          </cell>
          <cell r="DM62">
            <v>5.63835663961092</v>
          </cell>
          <cell r="DN62">
            <v>5.63835663961092</v>
          </cell>
          <cell r="DO62">
            <v>5.63835663961092</v>
          </cell>
          <cell r="DP62">
            <v>5.63835663961092</v>
          </cell>
          <cell r="DQ62">
            <v>5.60474352366051</v>
          </cell>
          <cell r="DR62">
            <v>5.52997315376164</v>
          </cell>
          <cell r="DS62">
            <v>5.54480041786941</v>
          </cell>
          <cell r="DT62">
            <v>5.55277043296097</v>
          </cell>
          <cell r="DU62">
            <v>5.58365672041172</v>
          </cell>
          <cell r="DV62">
            <v>5.56877828960169</v>
          </cell>
          <cell r="DW62">
            <v>5.54551035424144</v>
          </cell>
          <cell r="DX62">
            <v>5.53931149790753</v>
          </cell>
          <cell r="DY62">
            <v>5.55686437009073</v>
          </cell>
          <cell r="DZ62">
            <v>5.57159961686697</v>
          </cell>
          <cell r="EA62">
            <v>5.6184735303688</v>
          </cell>
          <cell r="EB62">
            <v>5.51271365876917</v>
          </cell>
          <cell r="EC62">
            <v>5.51750958682953</v>
          </cell>
          <cell r="ED62">
            <v>5.5549278283622</v>
          </cell>
          <cell r="EE62">
            <v>5.54115349760099</v>
          </cell>
          <cell r="EF62">
            <v>5.54115349760099</v>
          </cell>
          <cell r="EG62">
            <v>5.54115349760099</v>
          </cell>
          <cell r="EH62">
            <v>5.54115349760099</v>
          </cell>
          <cell r="EI62">
            <v>5.54115349760099</v>
          </cell>
          <cell r="EJ62">
            <v>5.54115349760099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</row>
        <row r="63">
          <cell r="A63">
            <v>40148.7053523789</v>
          </cell>
          <cell r="B63">
            <v>34097.6819120016</v>
          </cell>
          <cell r="C63">
            <v>39390.8346396861</v>
          </cell>
          <cell r="D63">
            <v>7428.94851439354</v>
          </cell>
          <cell r="E63">
            <v>6593.05566824211</v>
          </cell>
          <cell r="F63">
            <v>6947.92058091753</v>
          </cell>
          <cell r="G63">
            <v>7485.54908154127</v>
          </cell>
          <cell r="H63">
            <v>7517.86519466532</v>
          </cell>
          <cell r="I63">
            <v>6492.41704730228</v>
          </cell>
          <cell r="J63">
            <v>7857.51325569705</v>
          </cell>
          <cell r="K63">
            <v>7206.42999467676</v>
          </cell>
          <cell r="L63">
            <v>9581.81766865241</v>
          </cell>
          <cell r="M63">
            <v>8454.75607603406</v>
          </cell>
          <cell r="N63">
            <v>7723.91085807787</v>
          </cell>
          <cell r="O63">
            <v>9458.48204572867</v>
          </cell>
          <cell r="P63">
            <v>8797.2254541814</v>
          </cell>
          <cell r="Q63">
            <v>10198.6835535693</v>
          </cell>
          <cell r="R63">
            <v>9327.77114846674</v>
          </cell>
          <cell r="S63">
            <v>9354.36157033866</v>
          </cell>
          <cell r="T63">
            <v>10230.3668743445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6679.96435288002</v>
          </cell>
          <cell r="AF63">
            <v>5673.19164314015</v>
          </cell>
          <cell r="AG63">
            <v>6553.86939413984</v>
          </cell>
          <cell r="AH63">
            <v>7428.94851439354</v>
          </cell>
          <cell r="AI63">
            <v>6593.05566824211</v>
          </cell>
          <cell r="AJ63">
            <v>6947.92058091753</v>
          </cell>
          <cell r="AK63">
            <v>7485.54908154127</v>
          </cell>
          <cell r="AL63">
            <v>7517.86519466532</v>
          </cell>
          <cell r="AM63">
            <v>6492.41704730228</v>
          </cell>
          <cell r="AN63">
            <v>7857.51325569705</v>
          </cell>
          <cell r="AO63">
            <v>7206.42999467676</v>
          </cell>
          <cell r="AP63">
            <v>9581.81766865241</v>
          </cell>
          <cell r="AQ63">
            <v>8454.75607603406</v>
          </cell>
          <cell r="AR63">
            <v>7723.91085807787</v>
          </cell>
          <cell r="AS63">
            <v>9458.48204572867</v>
          </cell>
          <cell r="AT63">
            <v>8797.2254541814</v>
          </cell>
          <cell r="AU63">
            <v>10198.6835535693</v>
          </cell>
          <cell r="AV63">
            <v>9327.77114846674</v>
          </cell>
          <cell r="AW63">
            <v>9354.36157033866</v>
          </cell>
          <cell r="AX63">
            <v>10230.3668743445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3.24124535579065</v>
          </cell>
          <cell r="CN63">
            <v>2.78922722686634</v>
          </cell>
          <cell r="CO63">
            <v>3.21885315006731</v>
          </cell>
          <cell r="CP63">
            <v>3.71152049566516</v>
          </cell>
          <cell r="CQ63">
            <v>3.23383658900498</v>
          </cell>
          <cell r="CR63">
            <v>3.37132050065199</v>
          </cell>
          <cell r="CS63">
            <v>3.60988385704748</v>
          </cell>
          <cell r="CT63">
            <v>3.7340898584074</v>
          </cell>
          <cell r="CU63">
            <v>3.19084951548853</v>
          </cell>
          <cell r="CV63">
            <v>3.90939119013879</v>
          </cell>
          <cell r="CW63">
            <v>3.59439336702748</v>
          </cell>
          <cell r="CX63">
            <v>4.72104392592792</v>
          </cell>
          <cell r="CY63">
            <v>4.22491112478047</v>
          </cell>
          <cell r="CZ63">
            <v>3.76103623034395</v>
          </cell>
          <cell r="DA63">
            <v>4.57302919045332</v>
          </cell>
          <cell r="DB63">
            <v>4.25332189694622</v>
          </cell>
          <cell r="DC63">
            <v>4.93090512507025</v>
          </cell>
          <cell r="DD63">
            <v>4.50983250140752</v>
          </cell>
          <cell r="DE63">
            <v>4.52268855746587</v>
          </cell>
          <cell r="DF63">
            <v>4.94622351866186</v>
          </cell>
          <cell r="DG63">
            <v>5.96247406072742</v>
          </cell>
          <cell r="DH63">
            <v>5.96247406072742</v>
          </cell>
          <cell r="DI63">
            <v>5.96247406072742</v>
          </cell>
          <cell r="DJ63">
            <v>5.96247406072742</v>
          </cell>
          <cell r="DK63">
            <v>5.96247406072742</v>
          </cell>
          <cell r="DL63">
            <v>5.96247406072742</v>
          </cell>
          <cell r="DM63">
            <v>5.96247406072742</v>
          </cell>
          <cell r="DN63">
            <v>5.96247406072742</v>
          </cell>
          <cell r="DO63">
            <v>5.96247406072742</v>
          </cell>
          <cell r="DP63">
            <v>5.96247406072742</v>
          </cell>
          <cell r="DQ63">
            <v>5.64637051217833</v>
          </cell>
          <cell r="DR63">
            <v>5.57250791667699</v>
          </cell>
          <cell r="DS63">
            <v>5.57832424225745</v>
          </cell>
          <cell r="DT63">
            <v>5.48381279986184</v>
          </cell>
          <cell r="DU63">
            <v>5.58567686313421</v>
          </cell>
          <cell r="DV63">
            <v>5.64627387047524</v>
          </cell>
          <cell r="DW63">
            <v>5.6811671677526</v>
          </cell>
          <cell r="DX63">
            <v>5.51590661320431</v>
          </cell>
          <cell r="DY63">
            <v>5.57451671690272</v>
          </cell>
          <cell r="DZ63">
            <v>5.50659489680998</v>
          </cell>
          <cell r="EA63">
            <v>5.49290013779432</v>
          </cell>
          <cell r="EB63">
            <v>5.56054035261326</v>
          </cell>
          <cell r="EC63">
            <v>5.48265149080723</v>
          </cell>
          <cell r="ED63">
            <v>5.62648119165739</v>
          </cell>
          <cell r="EE63">
            <v>5.66662672839483</v>
          </cell>
          <cell r="EF63">
            <v>5.66662672839483</v>
          </cell>
          <cell r="EG63">
            <v>5.66662672839483</v>
          </cell>
          <cell r="EH63">
            <v>5.66662672839483</v>
          </cell>
          <cell r="EI63">
            <v>5.66662672839483</v>
          </cell>
          <cell r="EJ63">
            <v>5.66662672839483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</row>
        <row r="64">
          <cell r="A64">
            <v>40477.3405044257</v>
          </cell>
          <cell r="B64">
            <v>36926.3035636046</v>
          </cell>
          <cell r="C64">
            <v>42669.4765131705</v>
          </cell>
          <cell r="D64">
            <v>7890.70613450902</v>
          </cell>
          <cell r="E64">
            <v>6468.83763934801</v>
          </cell>
          <cell r="F64">
            <v>6010.28707226036</v>
          </cell>
          <cell r="G64">
            <v>7718.89987037039</v>
          </cell>
          <cell r="H64">
            <v>6804.25276534957</v>
          </cell>
          <cell r="I64">
            <v>8286.63419754061</v>
          </cell>
          <cell r="J64">
            <v>7504.78263267799</v>
          </cell>
          <cell r="K64">
            <v>8082.39230359808</v>
          </cell>
          <cell r="L64">
            <v>8428.31582869896</v>
          </cell>
          <cell r="M64">
            <v>8360.63885679432</v>
          </cell>
          <cell r="N64">
            <v>8278.89072977866</v>
          </cell>
          <cell r="O64">
            <v>8848.78435559675</v>
          </cell>
          <cell r="P64">
            <v>9388.17278189978</v>
          </cell>
          <cell r="Q64">
            <v>9151.72061913101</v>
          </cell>
          <cell r="R64">
            <v>9395.36788565358</v>
          </cell>
          <cell r="S64">
            <v>9918.66241238614</v>
          </cell>
          <cell r="T64">
            <v>10668.6071618971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6734.6428557485</v>
          </cell>
          <cell r="AF64">
            <v>6143.81931680119</v>
          </cell>
          <cell r="AG64">
            <v>7099.37168738969</v>
          </cell>
          <cell r="AH64">
            <v>7890.70613450902</v>
          </cell>
          <cell r="AI64">
            <v>6468.83763934801</v>
          </cell>
          <cell r="AJ64">
            <v>6010.28707226036</v>
          </cell>
          <cell r="AK64">
            <v>7718.89987037039</v>
          </cell>
          <cell r="AL64">
            <v>6804.25276534957</v>
          </cell>
          <cell r="AM64">
            <v>8286.63419754061</v>
          </cell>
          <cell r="AN64">
            <v>7504.78263267799</v>
          </cell>
          <cell r="AO64">
            <v>8082.39230359808</v>
          </cell>
          <cell r="AP64">
            <v>8428.31582869896</v>
          </cell>
          <cell r="AQ64">
            <v>8360.63885679432</v>
          </cell>
          <cell r="AR64">
            <v>8278.89072977866</v>
          </cell>
          <cell r="AS64">
            <v>8848.78435559675</v>
          </cell>
          <cell r="AT64">
            <v>9388.17278189978</v>
          </cell>
          <cell r="AU64">
            <v>9151.72061913101</v>
          </cell>
          <cell r="AV64">
            <v>9395.36788565358</v>
          </cell>
          <cell r="AW64">
            <v>9918.66241238614</v>
          </cell>
          <cell r="AX64">
            <v>10668.6071618971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3.36227153458419</v>
          </cell>
          <cell r="CN64">
            <v>3.01614886775173</v>
          </cell>
          <cell r="CO64">
            <v>3.47006115076609</v>
          </cell>
          <cell r="CP64">
            <v>3.96369635069102</v>
          </cell>
          <cell r="CQ64">
            <v>3.24618103308278</v>
          </cell>
          <cell r="CR64">
            <v>2.93652665063211</v>
          </cell>
          <cell r="CS64">
            <v>3.74667320211004</v>
          </cell>
          <cell r="CT64">
            <v>3.32377146699245</v>
          </cell>
          <cell r="CU64">
            <v>4.08673290772788</v>
          </cell>
          <cell r="CV64">
            <v>3.70300967215023</v>
          </cell>
          <cell r="CW64">
            <v>4.01759339977837</v>
          </cell>
          <cell r="CX64">
            <v>4.15600660190317</v>
          </cell>
          <cell r="CY64">
            <v>4.09307106406545</v>
          </cell>
          <cell r="CZ64">
            <v>4.09918604152579</v>
          </cell>
          <cell r="DA64">
            <v>4.35489974212009</v>
          </cell>
          <cell r="DB64">
            <v>4.62035795922806</v>
          </cell>
          <cell r="DC64">
            <v>4.50398881502871</v>
          </cell>
          <cell r="DD64">
            <v>4.62389900557101</v>
          </cell>
          <cell r="DE64">
            <v>4.88143666361995</v>
          </cell>
          <cell r="DF64">
            <v>5.25051947375578</v>
          </cell>
          <cell r="DG64">
            <v>5.0196741569203</v>
          </cell>
          <cell r="DH64">
            <v>5.0196741569203</v>
          </cell>
          <cell r="DI64">
            <v>5.0196741569203</v>
          </cell>
          <cell r="DJ64">
            <v>5.0196741569203</v>
          </cell>
          <cell r="DK64">
            <v>5.0196741569203</v>
          </cell>
          <cell r="DL64">
            <v>5.0196741569203</v>
          </cell>
          <cell r="DM64">
            <v>5.0196741569203</v>
          </cell>
          <cell r="DN64">
            <v>5.0196741569203</v>
          </cell>
          <cell r="DO64">
            <v>5.0196741569203</v>
          </cell>
          <cell r="DP64">
            <v>5.0196741569203</v>
          </cell>
          <cell r="DQ64">
            <v>5.48768180301089</v>
          </cell>
          <cell r="DR64">
            <v>5.58075294950986</v>
          </cell>
          <cell r="DS64">
            <v>5.60518461924358</v>
          </cell>
          <cell r="DT64">
            <v>5.45409412289837</v>
          </cell>
          <cell r="DU64">
            <v>5.4595978064409</v>
          </cell>
          <cell r="DV64">
            <v>5.60748867048642</v>
          </cell>
          <cell r="DW64">
            <v>5.64438629603917</v>
          </cell>
          <cell r="DX64">
            <v>5.60862519681181</v>
          </cell>
          <cell r="DY64">
            <v>5.55531959223256</v>
          </cell>
          <cell r="DZ64">
            <v>5.55252352251286</v>
          </cell>
          <cell r="EA64">
            <v>5.5116430047462</v>
          </cell>
          <cell r="EB64">
            <v>5.55612116507144</v>
          </cell>
          <cell r="EC64">
            <v>5.59625267265138</v>
          </cell>
          <cell r="ED64">
            <v>5.53326738054317</v>
          </cell>
          <cell r="EE64">
            <v>5.56688930754851</v>
          </cell>
          <cell r="EF64">
            <v>5.56688930754851</v>
          </cell>
          <cell r="EG64">
            <v>5.56688930754851</v>
          </cell>
          <cell r="EH64">
            <v>5.56688930754851</v>
          </cell>
          <cell r="EI64">
            <v>5.56688930754851</v>
          </cell>
          <cell r="EJ64">
            <v>5.56688930754851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</row>
        <row r="65">
          <cell r="A65">
            <v>34370.7533889669</v>
          </cell>
          <cell r="B65">
            <v>37294.428126335</v>
          </cell>
          <cell r="C65">
            <v>33201.5814664576</v>
          </cell>
          <cell r="D65">
            <v>6476.86529176234</v>
          </cell>
          <cell r="E65">
            <v>6760.68953063693</v>
          </cell>
          <cell r="F65">
            <v>6978.30044293656</v>
          </cell>
          <cell r="G65">
            <v>7470.84827486553</v>
          </cell>
          <cell r="H65">
            <v>7866.79912325557</v>
          </cell>
          <cell r="I65">
            <v>8204.31570730305</v>
          </cell>
          <cell r="J65">
            <v>7896.88141679938</v>
          </cell>
          <cell r="K65">
            <v>8661.42465101067</v>
          </cell>
          <cell r="L65">
            <v>8445.86446161384</v>
          </cell>
          <cell r="M65">
            <v>8933.72442913788</v>
          </cell>
          <cell r="N65">
            <v>8639.48830371043</v>
          </cell>
          <cell r="O65">
            <v>7627.37919180715</v>
          </cell>
          <cell r="P65">
            <v>8590.53630964311</v>
          </cell>
          <cell r="Q65">
            <v>10073.6506354252</v>
          </cell>
          <cell r="R65">
            <v>10108.1654786537</v>
          </cell>
          <cell r="S65">
            <v>10391.1382986555</v>
          </cell>
          <cell r="T65">
            <v>10035.0348481156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5718.62543025499</v>
          </cell>
          <cell r="AF65">
            <v>6205.06809020188</v>
          </cell>
          <cell r="AG65">
            <v>5524.09794309936</v>
          </cell>
          <cell r="AH65">
            <v>6476.86529176234</v>
          </cell>
          <cell r="AI65">
            <v>6760.68953063693</v>
          </cell>
          <cell r="AJ65">
            <v>6978.30044293656</v>
          </cell>
          <cell r="AK65">
            <v>7470.84827486553</v>
          </cell>
          <cell r="AL65">
            <v>7866.79912325557</v>
          </cell>
          <cell r="AM65">
            <v>8204.31570730305</v>
          </cell>
          <cell r="AN65">
            <v>7896.88141679938</v>
          </cell>
          <cell r="AO65">
            <v>8661.42465101067</v>
          </cell>
          <cell r="AP65">
            <v>8445.86446161384</v>
          </cell>
          <cell r="AQ65">
            <v>8933.72442913788</v>
          </cell>
          <cell r="AR65">
            <v>8639.48830371043</v>
          </cell>
          <cell r="AS65">
            <v>7627.37919180715</v>
          </cell>
          <cell r="AT65">
            <v>8590.53630964311</v>
          </cell>
          <cell r="AU65">
            <v>10073.6506354252</v>
          </cell>
          <cell r="AV65">
            <v>10108.1654786537</v>
          </cell>
          <cell r="AW65">
            <v>10391.1382986555</v>
          </cell>
          <cell r="AX65">
            <v>10035.0348481156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2.81992469308985</v>
          </cell>
          <cell r="CN65">
            <v>3.05659937880148</v>
          </cell>
          <cell r="CO65">
            <v>2.71310930164109</v>
          </cell>
          <cell r="CP65">
            <v>3.18749563079044</v>
          </cell>
          <cell r="CQ65">
            <v>3.31813343026607</v>
          </cell>
          <cell r="CR65">
            <v>3.43073622961016</v>
          </cell>
          <cell r="CS65">
            <v>3.68383566776105</v>
          </cell>
          <cell r="CT65">
            <v>3.8929561172104</v>
          </cell>
          <cell r="CU65">
            <v>4.01753260974836</v>
          </cell>
          <cell r="CV65">
            <v>3.87287008904912</v>
          </cell>
          <cell r="CW65">
            <v>4.28082434262081</v>
          </cell>
          <cell r="CX65">
            <v>4.12916254196305</v>
          </cell>
          <cell r="CY65">
            <v>4.41970139318577</v>
          </cell>
          <cell r="CZ65">
            <v>4.31119640838781</v>
          </cell>
          <cell r="DA65">
            <v>3.72342743238785</v>
          </cell>
          <cell r="DB65">
            <v>4.19360802051203</v>
          </cell>
          <cell r="DC65">
            <v>4.91761405549667</v>
          </cell>
          <cell r="DD65">
            <v>4.93446302955048</v>
          </cell>
          <cell r="DE65">
            <v>5.07260074817166</v>
          </cell>
          <cell r="DF65">
            <v>4.89876313984451</v>
          </cell>
          <cell r="DG65">
            <v>4.34675603578061</v>
          </cell>
          <cell r="DH65">
            <v>4.34675603578061</v>
          </cell>
          <cell r="DI65">
            <v>4.34675603578061</v>
          </cell>
          <cell r="DJ65">
            <v>4.34675603578061</v>
          </cell>
          <cell r="DK65">
            <v>4.34675603578061</v>
          </cell>
          <cell r="DL65">
            <v>4.34675603578061</v>
          </cell>
          <cell r="DM65">
            <v>4.34675603578061</v>
          </cell>
          <cell r="DN65">
            <v>4.34675603578061</v>
          </cell>
          <cell r="DO65">
            <v>4.34675603578061</v>
          </cell>
          <cell r="DP65">
            <v>4.34675603578061</v>
          </cell>
          <cell r="DQ65">
            <v>5.555987707969</v>
          </cell>
          <cell r="DR65">
            <v>5.56179742311019</v>
          </cell>
          <cell r="DS65">
            <v>5.57829163146745</v>
          </cell>
          <cell r="DT65">
            <v>5.56701513388014</v>
          </cell>
          <cell r="DU65">
            <v>5.58218572565145</v>
          </cell>
          <cell r="DV65">
            <v>5.57274884192527</v>
          </cell>
          <cell r="DW65">
            <v>5.55618635340079</v>
          </cell>
          <cell r="DX65">
            <v>5.53637741124437</v>
          </cell>
          <cell r="DY65">
            <v>5.59487114696755</v>
          </cell>
          <cell r="DZ65">
            <v>5.58637161986164</v>
          </cell>
          <cell r="EA65">
            <v>5.54330863671603</v>
          </cell>
          <cell r="EB65">
            <v>5.60388564368606</v>
          </cell>
          <cell r="EC65">
            <v>5.53792104096454</v>
          </cell>
          <cell r="ED65">
            <v>5.4903160809417</v>
          </cell>
          <cell r="EE65">
            <v>5.61228321810505</v>
          </cell>
          <cell r="EF65">
            <v>5.61228321810505</v>
          </cell>
          <cell r="EG65">
            <v>5.61228321810505</v>
          </cell>
          <cell r="EH65">
            <v>5.61228321810505</v>
          </cell>
          <cell r="EI65">
            <v>5.61228321810505</v>
          </cell>
          <cell r="EJ65">
            <v>5.6122832181050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</row>
        <row r="66">
          <cell r="A66">
            <v>37907.8579977779</v>
          </cell>
          <cell r="B66">
            <v>39479.4325382738</v>
          </cell>
          <cell r="C66">
            <v>28116.6423823694</v>
          </cell>
          <cell r="D66">
            <v>5954.84218781345</v>
          </cell>
          <cell r="E66">
            <v>7649.83559843547</v>
          </cell>
          <cell r="F66">
            <v>7497.54350086935</v>
          </cell>
          <cell r="G66">
            <v>7260.19291365039</v>
          </cell>
          <cell r="H66">
            <v>7296.27136388524</v>
          </cell>
          <cell r="I66">
            <v>7897.00749265933</v>
          </cell>
          <cell r="J66">
            <v>7511.97471277761</v>
          </cell>
          <cell r="K66">
            <v>6076.90446230545</v>
          </cell>
          <cell r="L66">
            <v>8030.51499583391</v>
          </cell>
          <cell r="M66">
            <v>8210.18308564304</v>
          </cell>
          <cell r="N66">
            <v>7896.77438009424</v>
          </cell>
          <cell r="O66">
            <v>7938.94800844123</v>
          </cell>
          <cell r="P66">
            <v>8491.64910672393</v>
          </cell>
          <cell r="Q66">
            <v>8912.3579213431</v>
          </cell>
          <cell r="R66">
            <v>9798.99590054983</v>
          </cell>
          <cell r="S66">
            <v>10286.2176795822</v>
          </cell>
          <cell r="T66">
            <v>10108.4688610634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6307.13089990559</v>
          </cell>
          <cell r="AF66">
            <v>6568.6103627243</v>
          </cell>
          <cell r="AG66">
            <v>4678.06289613706</v>
          </cell>
          <cell r="AH66">
            <v>5954.84218781345</v>
          </cell>
          <cell r="AI66">
            <v>7649.83559843547</v>
          </cell>
          <cell r="AJ66">
            <v>7497.54350086935</v>
          </cell>
          <cell r="AK66">
            <v>7260.19291365039</v>
          </cell>
          <cell r="AL66">
            <v>7296.27136388524</v>
          </cell>
          <cell r="AM66">
            <v>7897.00749265933</v>
          </cell>
          <cell r="AN66">
            <v>7511.97471277761</v>
          </cell>
          <cell r="AO66">
            <v>6076.90446230545</v>
          </cell>
          <cell r="AP66">
            <v>8030.51499583391</v>
          </cell>
          <cell r="AQ66">
            <v>8210.18308564304</v>
          </cell>
          <cell r="AR66">
            <v>7896.77438009424</v>
          </cell>
          <cell r="AS66">
            <v>7938.94800844123</v>
          </cell>
          <cell r="AT66">
            <v>8491.64910672393</v>
          </cell>
          <cell r="AU66">
            <v>8912.3579213431</v>
          </cell>
          <cell r="AV66">
            <v>9798.99590054983</v>
          </cell>
          <cell r="AW66">
            <v>10286.2176795822</v>
          </cell>
          <cell r="AX66">
            <v>10108.4688610634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3.10825872587844</v>
          </cell>
          <cell r="CN66">
            <v>3.23300869020757</v>
          </cell>
          <cell r="CO66">
            <v>2.29587990387396</v>
          </cell>
          <cell r="CP66">
            <v>2.98125266989656</v>
          </cell>
          <cell r="CQ66">
            <v>3.70277627999068</v>
          </cell>
          <cell r="CR66">
            <v>3.71509028243982</v>
          </cell>
          <cell r="CS66">
            <v>3.59033635662703</v>
          </cell>
          <cell r="CT66">
            <v>3.72211634554061</v>
          </cell>
          <cell r="CU66">
            <v>3.86355701515478</v>
          </cell>
          <cell r="CV66">
            <v>3.71205841732937</v>
          </cell>
          <cell r="CW66">
            <v>3.02308897147526</v>
          </cell>
          <cell r="CX66">
            <v>3.98972109507632</v>
          </cell>
          <cell r="CY66">
            <v>4.06895701663738</v>
          </cell>
          <cell r="CZ66">
            <v>3.96036569109824</v>
          </cell>
          <cell r="DA66">
            <v>3.86441870968045</v>
          </cell>
          <cell r="DB66">
            <v>4.13345542119356</v>
          </cell>
          <cell r="DC66">
            <v>4.33824263138982</v>
          </cell>
          <cell r="DD66">
            <v>4.76982883045758</v>
          </cell>
          <cell r="DE66">
            <v>5.00699236354215</v>
          </cell>
          <cell r="DF66">
            <v>4.92047008638685</v>
          </cell>
          <cell r="DG66">
            <v>6.03348686975702</v>
          </cell>
          <cell r="DH66">
            <v>6.03348686975702</v>
          </cell>
          <cell r="DI66">
            <v>6.03348686975702</v>
          </cell>
          <cell r="DJ66">
            <v>6.03348686975702</v>
          </cell>
          <cell r="DK66">
            <v>6.03348686975702</v>
          </cell>
          <cell r="DL66">
            <v>6.03348686975702</v>
          </cell>
          <cell r="DM66">
            <v>6.03348686975702</v>
          </cell>
          <cell r="DN66">
            <v>6.03348686975702</v>
          </cell>
          <cell r="DO66">
            <v>6.03348686975702</v>
          </cell>
          <cell r="DP66">
            <v>6.03348686975702</v>
          </cell>
          <cell r="DQ66">
            <v>5.55932186108135</v>
          </cell>
          <cell r="DR66">
            <v>5.56639171094578</v>
          </cell>
          <cell r="DS66">
            <v>5.58243950509866</v>
          </cell>
          <cell r="DT66">
            <v>5.47240973424833</v>
          </cell>
          <cell r="DU66">
            <v>5.66019983643098</v>
          </cell>
          <cell r="DV66">
            <v>5.52912944483945</v>
          </cell>
          <cell r="DW66">
            <v>5.54013259864595</v>
          </cell>
          <cell r="DX66">
            <v>5.37054264371372</v>
          </cell>
          <cell r="DY66">
            <v>5.59992692778295</v>
          </cell>
          <cell r="DZ66">
            <v>5.54429653953389</v>
          </cell>
          <cell r="EA66">
            <v>5.50729848789734</v>
          </cell>
          <cell r="EB66">
            <v>5.51452355269694</v>
          </cell>
          <cell r="EC66">
            <v>5.52811253534007</v>
          </cell>
          <cell r="ED66">
            <v>5.46287893318975</v>
          </cell>
          <cell r="EE66">
            <v>5.62841247880167</v>
          </cell>
          <cell r="EF66">
            <v>5.62841247880167</v>
          </cell>
          <cell r="EG66">
            <v>5.62841247880167</v>
          </cell>
          <cell r="EH66">
            <v>5.62841247880167</v>
          </cell>
          <cell r="EI66">
            <v>5.62841247880167</v>
          </cell>
          <cell r="EJ66">
            <v>5.62841247880167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</row>
        <row r="67">
          <cell r="A67">
            <v>38459.0384227681</v>
          </cell>
          <cell r="B67">
            <v>36733.1643225322</v>
          </cell>
          <cell r="C67">
            <v>37986.5494703124</v>
          </cell>
          <cell r="D67">
            <v>6329.33954513301</v>
          </cell>
          <cell r="E67">
            <v>5594.51656410555</v>
          </cell>
          <cell r="F67">
            <v>5763.50860773415</v>
          </cell>
          <cell r="G67">
            <v>6581.17848983849</v>
          </cell>
          <cell r="H67">
            <v>7600.00691809941</v>
          </cell>
          <cell r="I67">
            <v>7727.09230364797</v>
          </cell>
          <cell r="J67">
            <v>8403.09363267267</v>
          </cell>
          <cell r="K67">
            <v>8963.55808140301</v>
          </cell>
          <cell r="L67">
            <v>8898.85915547107</v>
          </cell>
          <cell r="M67">
            <v>9556.08929605671</v>
          </cell>
          <cell r="N67">
            <v>8929.07035452565</v>
          </cell>
          <cell r="O67">
            <v>8895.30299654426</v>
          </cell>
          <cell r="P67">
            <v>9341.99138382041</v>
          </cell>
          <cell r="Q67">
            <v>9085.52758030224</v>
          </cell>
          <cell r="R67">
            <v>9239.92658226158</v>
          </cell>
          <cell r="S67">
            <v>10407.7387397231</v>
          </cell>
          <cell r="T67">
            <v>11158.6586990356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6398.83661142541</v>
          </cell>
          <cell r="AF67">
            <v>6111.68470039994</v>
          </cell>
          <cell r="AG67">
            <v>6320.22363170834</v>
          </cell>
          <cell r="AH67">
            <v>6329.33954513301</v>
          </cell>
          <cell r="AI67">
            <v>5594.51656410555</v>
          </cell>
          <cell r="AJ67">
            <v>5763.50860773415</v>
          </cell>
          <cell r="AK67">
            <v>6581.17848983849</v>
          </cell>
          <cell r="AL67">
            <v>7600.00691809941</v>
          </cell>
          <cell r="AM67">
            <v>7727.09230364797</v>
          </cell>
          <cell r="AN67">
            <v>8403.09363267267</v>
          </cell>
          <cell r="AO67">
            <v>8963.55808140301</v>
          </cell>
          <cell r="AP67">
            <v>8898.85915547107</v>
          </cell>
          <cell r="AQ67">
            <v>9556.08929605671</v>
          </cell>
          <cell r="AR67">
            <v>8929.07035452565</v>
          </cell>
          <cell r="AS67">
            <v>8895.30299654426</v>
          </cell>
          <cell r="AT67">
            <v>9341.99138382041</v>
          </cell>
          <cell r="AU67">
            <v>9085.52758030224</v>
          </cell>
          <cell r="AV67">
            <v>9239.92658226158</v>
          </cell>
          <cell r="AW67">
            <v>10407.7387397231</v>
          </cell>
          <cell r="AX67">
            <v>11158.6586990356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3.12773787687006</v>
          </cell>
          <cell r="CN67">
            <v>3.03048710399386</v>
          </cell>
          <cell r="CO67">
            <v>3.14458530076374</v>
          </cell>
          <cell r="CP67">
            <v>3.15051207585178</v>
          </cell>
          <cell r="CQ67">
            <v>2.74758082551488</v>
          </cell>
          <cell r="CR67">
            <v>2.84933761980186</v>
          </cell>
          <cell r="CS67">
            <v>3.25990406101246</v>
          </cell>
          <cell r="CT67">
            <v>3.79920929872098</v>
          </cell>
          <cell r="CU67">
            <v>3.80787599752821</v>
          </cell>
          <cell r="CV67">
            <v>4.20739764843203</v>
          </cell>
          <cell r="CW67">
            <v>4.40817812226587</v>
          </cell>
          <cell r="CX67">
            <v>4.48723967550306</v>
          </cell>
          <cell r="CY67">
            <v>4.71814319752171</v>
          </cell>
          <cell r="CZ67">
            <v>4.35490833264321</v>
          </cell>
          <cell r="DA67">
            <v>4.40490450880858</v>
          </cell>
          <cell r="DB67">
            <v>4.62610211072383</v>
          </cell>
          <cell r="DC67">
            <v>4.49910266338603</v>
          </cell>
          <cell r="DD67">
            <v>4.57556018935794</v>
          </cell>
          <cell r="DE67">
            <v>5.15385426656276</v>
          </cell>
          <cell r="DF67">
            <v>5.52570564878265</v>
          </cell>
          <cell r="DG67">
            <v>5.15741586338538</v>
          </cell>
          <cell r="DH67">
            <v>5.15741586338538</v>
          </cell>
          <cell r="DI67">
            <v>5.15741586338538</v>
          </cell>
          <cell r="DJ67">
            <v>5.15741586338538</v>
          </cell>
          <cell r="DK67">
            <v>5.15741586338538</v>
          </cell>
          <cell r="DL67">
            <v>5.15741586338538</v>
          </cell>
          <cell r="DM67">
            <v>5.15741586338538</v>
          </cell>
          <cell r="DN67">
            <v>5.15741586338538</v>
          </cell>
          <cell r="DO67">
            <v>5.15741586338538</v>
          </cell>
          <cell r="DP67">
            <v>5.15741586338538</v>
          </cell>
          <cell r="DQ67">
            <v>5.60502826628428</v>
          </cell>
          <cell r="DR67">
            <v>5.52529711242265</v>
          </cell>
          <cell r="DS67">
            <v>5.50650706742064</v>
          </cell>
          <cell r="DT67">
            <v>5.50407548694997</v>
          </cell>
          <cell r="DU67">
            <v>5.57852293153662</v>
          </cell>
          <cell r="DV67">
            <v>5.54179133844989</v>
          </cell>
          <cell r="DW67">
            <v>5.53102964446064</v>
          </cell>
          <cell r="DX67">
            <v>5.48059744140077</v>
          </cell>
          <cell r="DY67">
            <v>5.5595602152348</v>
          </cell>
          <cell r="DZ67">
            <v>5.47183229630534</v>
          </cell>
          <cell r="EA67">
            <v>5.57093944313753</v>
          </cell>
          <cell r="EB67">
            <v>5.43328143925213</v>
          </cell>
          <cell r="EC67">
            <v>5.54901906713874</v>
          </cell>
          <cell r="ED67">
            <v>5.61738722888509</v>
          </cell>
          <cell r="EE67">
            <v>5.53262689179358</v>
          </cell>
          <cell r="EF67">
            <v>5.53262689179358</v>
          </cell>
          <cell r="EG67">
            <v>5.53262689179358</v>
          </cell>
          <cell r="EH67">
            <v>5.53262689179358</v>
          </cell>
          <cell r="EI67">
            <v>5.53262689179358</v>
          </cell>
          <cell r="EJ67">
            <v>5.53262689179358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</row>
        <row r="68">
          <cell r="A68">
            <v>35025.284683286</v>
          </cell>
          <cell r="B68">
            <v>35926.9117140472</v>
          </cell>
          <cell r="C68">
            <v>43078.1635503423</v>
          </cell>
          <cell r="D68">
            <v>6128.67370946721</v>
          </cell>
          <cell r="E68">
            <v>6682.9847110907</v>
          </cell>
          <cell r="F68">
            <v>8241.56800388383</v>
          </cell>
          <cell r="G68">
            <v>7360.98339145504</v>
          </cell>
          <cell r="H68">
            <v>7721.37340865055</v>
          </cell>
          <cell r="I68">
            <v>8193.16540929872</v>
          </cell>
          <cell r="J68">
            <v>8597.35104205577</v>
          </cell>
          <cell r="K68">
            <v>8485.13012297771</v>
          </cell>
          <cell r="L68">
            <v>9397.25363014584</v>
          </cell>
          <cell r="M68">
            <v>8971.26185184903</v>
          </cell>
          <cell r="N68">
            <v>8792.14691690991</v>
          </cell>
          <cell r="O68">
            <v>9115.86558069032</v>
          </cell>
          <cell r="P68">
            <v>9382.87863005114</v>
          </cell>
          <cell r="Q68">
            <v>9981.8887526087</v>
          </cell>
          <cell r="R68">
            <v>10361.9898613889</v>
          </cell>
          <cell r="S68">
            <v>9215.26498385725</v>
          </cell>
          <cell r="T68">
            <v>10541.6402306368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827.5267179932</v>
          </cell>
          <cell r="AF68">
            <v>5977.53993441491</v>
          </cell>
          <cell r="AG68">
            <v>7167.36926827881</v>
          </cell>
          <cell r="AH68">
            <v>6128.67370946721</v>
          </cell>
          <cell r="AI68">
            <v>6682.9847110907</v>
          </cell>
          <cell r="AJ68">
            <v>8241.56800388383</v>
          </cell>
          <cell r="AK68">
            <v>7360.98339145504</v>
          </cell>
          <cell r="AL68">
            <v>7721.37340865055</v>
          </cell>
          <cell r="AM68">
            <v>8193.16540929872</v>
          </cell>
          <cell r="AN68">
            <v>8597.35104205577</v>
          </cell>
          <cell r="AO68">
            <v>8485.13012297771</v>
          </cell>
          <cell r="AP68">
            <v>9397.25363014584</v>
          </cell>
          <cell r="AQ68">
            <v>8971.26185184903</v>
          </cell>
          <cell r="AR68">
            <v>8792.14691690991</v>
          </cell>
          <cell r="AS68">
            <v>9115.86558069032</v>
          </cell>
          <cell r="AT68">
            <v>9382.87863005114</v>
          </cell>
          <cell r="AU68">
            <v>9981.8887526087</v>
          </cell>
          <cell r="AV68">
            <v>10361.9898613889</v>
          </cell>
          <cell r="AW68">
            <v>9215.26498385725</v>
          </cell>
          <cell r="AX68">
            <v>10541.6402306368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2.89179155676522</v>
          </cell>
          <cell r="CN68">
            <v>2.91574202608187</v>
          </cell>
          <cell r="CO68">
            <v>3.57781235969594</v>
          </cell>
          <cell r="CP68">
            <v>3.04775093107486</v>
          </cell>
          <cell r="CQ68">
            <v>3.29096116720122</v>
          </cell>
          <cell r="CR68">
            <v>4.05331293156795</v>
          </cell>
          <cell r="CS68">
            <v>3.61431273418085</v>
          </cell>
          <cell r="CT68">
            <v>3.7917419051077</v>
          </cell>
          <cell r="CU68">
            <v>3.98099900945858</v>
          </cell>
          <cell r="CV68">
            <v>4.21963345835599</v>
          </cell>
          <cell r="CW68">
            <v>4.16862568076947</v>
          </cell>
          <cell r="CX68">
            <v>4.58718363490981</v>
          </cell>
          <cell r="CY68">
            <v>4.44116112015461</v>
          </cell>
          <cell r="CZ68">
            <v>4.35805027611507</v>
          </cell>
          <cell r="DA68">
            <v>4.51792790183921</v>
          </cell>
          <cell r="DB68">
            <v>4.65026264231825</v>
          </cell>
          <cell r="DC68">
            <v>4.94713895343011</v>
          </cell>
          <cell r="DD68">
            <v>5.13552143775673</v>
          </cell>
          <cell r="DE68">
            <v>4.56719139009701</v>
          </cell>
          <cell r="DF68">
            <v>5.22455822846153</v>
          </cell>
          <cell r="DG68">
            <v>4.49442348409186</v>
          </cell>
          <cell r="DH68">
            <v>4.49442348409186</v>
          </cell>
          <cell r="DI68">
            <v>4.49442348409186</v>
          </cell>
          <cell r="DJ68">
            <v>4.49442348409186</v>
          </cell>
          <cell r="DK68">
            <v>4.49442348409186</v>
          </cell>
          <cell r="DL68">
            <v>4.49442348409186</v>
          </cell>
          <cell r="DM68">
            <v>4.49442348409186</v>
          </cell>
          <cell r="DN68">
            <v>4.49442348409186</v>
          </cell>
          <cell r="DO68">
            <v>4.49442348409186</v>
          </cell>
          <cell r="DP68">
            <v>4.49442348409186</v>
          </cell>
          <cell r="DQ68">
            <v>5.52108487462991</v>
          </cell>
          <cell r="DR68">
            <v>5.61669091148298</v>
          </cell>
          <cell r="DS68">
            <v>5.48844549632545</v>
          </cell>
          <cell r="DT68">
            <v>5.50927134630746</v>
          </cell>
          <cell r="DU68">
            <v>5.56358650966533</v>
          </cell>
          <cell r="DV68">
            <v>5.5706625044789</v>
          </cell>
          <cell r="DW68">
            <v>5.57978217935782</v>
          </cell>
          <cell r="DX68">
            <v>5.57908429010864</v>
          </cell>
          <cell r="DY68">
            <v>5.63854159855202</v>
          </cell>
          <cell r="DZ68">
            <v>5.58209300619399</v>
          </cell>
          <cell r="EA68">
            <v>5.57664170976453</v>
          </cell>
          <cell r="EB68">
            <v>5.61257242039105</v>
          </cell>
          <cell r="EC68">
            <v>5.53431837511252</v>
          </cell>
          <cell r="ED68">
            <v>5.5272592601735</v>
          </cell>
          <cell r="EE68">
            <v>5.52797094958178</v>
          </cell>
          <cell r="EF68">
            <v>5.52797094958178</v>
          </cell>
          <cell r="EG68">
            <v>5.52797094958178</v>
          </cell>
          <cell r="EH68">
            <v>5.52797094958178</v>
          </cell>
          <cell r="EI68">
            <v>5.52797094958178</v>
          </cell>
          <cell r="EJ68">
            <v>5.52797094958178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</row>
        <row r="69">
          <cell r="A69">
            <v>33307.8053225228</v>
          </cell>
          <cell r="B69">
            <v>36431.8692883772</v>
          </cell>
          <cell r="C69">
            <v>36256.764728834</v>
          </cell>
          <cell r="D69">
            <v>7454.89874514614</v>
          </cell>
          <cell r="E69">
            <v>6716.25661041434</v>
          </cell>
          <cell r="F69">
            <v>6071.51204169204</v>
          </cell>
          <cell r="G69">
            <v>5531.50924732889</v>
          </cell>
          <cell r="H69">
            <v>6163.5328499002</v>
          </cell>
          <cell r="I69">
            <v>7414.38599069684</v>
          </cell>
          <cell r="J69">
            <v>8286.82787015988</v>
          </cell>
          <cell r="K69">
            <v>9248.86359598469</v>
          </cell>
          <cell r="L69">
            <v>7573.13311704904</v>
          </cell>
          <cell r="M69">
            <v>9861.01489876179</v>
          </cell>
          <cell r="N69">
            <v>8569.99732408666</v>
          </cell>
          <cell r="O69">
            <v>9702.12657021066</v>
          </cell>
          <cell r="P69">
            <v>9398.08922421967</v>
          </cell>
          <cell r="Q69">
            <v>8468.7045135637</v>
          </cell>
          <cell r="R69">
            <v>9439.06932866666</v>
          </cell>
          <cell r="S69">
            <v>9220.58584951786</v>
          </cell>
          <cell r="T69">
            <v>10885.8535312762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5541.77152847934</v>
          </cell>
          <cell r="AF69">
            <v>6061.5550618427</v>
          </cell>
          <cell r="AG69">
            <v>6032.42106597637</v>
          </cell>
          <cell r="AH69">
            <v>7454.89874514614</v>
          </cell>
          <cell r="AI69">
            <v>6716.25661041434</v>
          </cell>
          <cell r="AJ69">
            <v>6071.51204169204</v>
          </cell>
          <cell r="AK69">
            <v>5531.50924732889</v>
          </cell>
          <cell r="AL69">
            <v>6163.5328499002</v>
          </cell>
          <cell r="AM69">
            <v>7414.38599069684</v>
          </cell>
          <cell r="AN69">
            <v>8286.82787015988</v>
          </cell>
          <cell r="AO69">
            <v>9248.86359598469</v>
          </cell>
          <cell r="AP69">
            <v>7573.13311704904</v>
          </cell>
          <cell r="AQ69">
            <v>9861.01489876179</v>
          </cell>
          <cell r="AR69">
            <v>8569.99732408666</v>
          </cell>
          <cell r="AS69">
            <v>9702.12657021066</v>
          </cell>
          <cell r="AT69">
            <v>9398.08922421967</v>
          </cell>
          <cell r="AU69">
            <v>8468.7045135637</v>
          </cell>
          <cell r="AV69">
            <v>9439.06932866666</v>
          </cell>
          <cell r="AW69">
            <v>9220.58584951786</v>
          </cell>
          <cell r="AX69">
            <v>10885.8535312762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2.73301191795634</v>
          </cell>
          <cell r="CN69">
            <v>3.04932650811412</v>
          </cell>
          <cell r="CO69">
            <v>3.0113815116204</v>
          </cell>
          <cell r="CP69">
            <v>3.65698690579965</v>
          </cell>
          <cell r="CQ69">
            <v>3.31031802144866</v>
          </cell>
          <cell r="CR69">
            <v>2.99026443757812</v>
          </cell>
          <cell r="CS69">
            <v>2.76968039128536</v>
          </cell>
          <cell r="CT69">
            <v>3.08742715641403</v>
          </cell>
          <cell r="CU69">
            <v>3.66444645086371</v>
          </cell>
          <cell r="CV69">
            <v>4.13878889864035</v>
          </cell>
          <cell r="CW69">
            <v>4.48341920688039</v>
          </cell>
          <cell r="CX69">
            <v>3.76543587644685</v>
          </cell>
          <cell r="CY69">
            <v>4.92089249425766</v>
          </cell>
          <cell r="CZ69">
            <v>4.25336605096273</v>
          </cell>
          <cell r="DA69">
            <v>4.80316340216276</v>
          </cell>
          <cell r="DB69">
            <v>4.65264577671367</v>
          </cell>
          <cell r="DC69">
            <v>4.19254184007172</v>
          </cell>
          <cell r="DD69">
            <v>4.6729335081169</v>
          </cell>
          <cell r="DE69">
            <v>4.56477043237979</v>
          </cell>
          <cell r="DF69">
            <v>5.38918276362938</v>
          </cell>
          <cell r="DG69">
            <v>4.74897746363969</v>
          </cell>
          <cell r="DH69">
            <v>4.74897746363969</v>
          </cell>
          <cell r="DI69">
            <v>4.74897746363969</v>
          </cell>
          <cell r="DJ69">
            <v>4.74897746363969</v>
          </cell>
          <cell r="DK69">
            <v>4.74897746363969</v>
          </cell>
          <cell r="DL69">
            <v>4.74897746363969</v>
          </cell>
          <cell r="DM69">
            <v>4.74897746363969</v>
          </cell>
          <cell r="DN69">
            <v>4.74897746363969</v>
          </cell>
          <cell r="DO69">
            <v>4.74897746363969</v>
          </cell>
          <cell r="DP69">
            <v>4.74897746363969</v>
          </cell>
          <cell r="DQ69">
            <v>5.55538583447424</v>
          </cell>
          <cell r="DR69">
            <v>5.44612068443363</v>
          </cell>
          <cell r="DS69">
            <v>5.48823884947805</v>
          </cell>
          <cell r="DT69">
            <v>5.58502960218338</v>
          </cell>
          <cell r="DU69">
            <v>5.55859072240393</v>
          </cell>
          <cell r="DV69">
            <v>5.56281222397575</v>
          </cell>
          <cell r="DW69">
            <v>5.47168543467303</v>
          </cell>
          <cell r="DX69">
            <v>5.46940559698992</v>
          </cell>
          <cell r="DY69">
            <v>5.54337102431771</v>
          </cell>
          <cell r="DZ69">
            <v>5.48557526282544</v>
          </cell>
          <cell r="EA69">
            <v>5.65179189108164</v>
          </cell>
          <cell r="EB69">
            <v>5.5102013659311</v>
          </cell>
          <cell r="EC69">
            <v>5.49015838208541</v>
          </cell>
          <cell r="ED69">
            <v>5.52020316196641</v>
          </cell>
          <cell r="EE69">
            <v>5.53409627362245</v>
          </cell>
          <cell r="EF69">
            <v>5.53409627362245</v>
          </cell>
          <cell r="EG69">
            <v>5.53409627362245</v>
          </cell>
          <cell r="EH69">
            <v>5.53409627362245</v>
          </cell>
          <cell r="EI69">
            <v>5.53409627362245</v>
          </cell>
          <cell r="EJ69">
            <v>5.5340962736224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</row>
        <row r="70">
          <cell r="A70">
            <v>35821.1039382195</v>
          </cell>
          <cell r="B70">
            <v>37517.5475315872</v>
          </cell>
          <cell r="C70">
            <v>38893.9434769377</v>
          </cell>
          <cell r="D70">
            <v>6295.01657662417</v>
          </cell>
          <cell r="E70">
            <v>7267.63758630137</v>
          </cell>
          <cell r="F70">
            <v>6974.44246741558</v>
          </cell>
          <cell r="G70">
            <v>7079.62342273837</v>
          </cell>
          <cell r="H70">
            <v>7717.31363838517</v>
          </cell>
          <cell r="I70">
            <v>6864.40840044805</v>
          </cell>
          <cell r="J70">
            <v>7798.68543612891</v>
          </cell>
          <cell r="K70">
            <v>8224.79951155503</v>
          </cell>
          <cell r="L70">
            <v>8465.41452741453</v>
          </cell>
          <cell r="M70">
            <v>9478.31136784396</v>
          </cell>
          <cell r="N70">
            <v>8198.10219020666</v>
          </cell>
          <cell r="O70">
            <v>8423.56789384695</v>
          </cell>
          <cell r="P70">
            <v>9447.16061013802</v>
          </cell>
          <cell r="Q70">
            <v>9024.02510458514</v>
          </cell>
          <cell r="R70">
            <v>9584.47870434204</v>
          </cell>
          <cell r="S70">
            <v>8965.04299077263</v>
          </cell>
          <cell r="T70">
            <v>10668.549493506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5959.93557670069</v>
          </cell>
          <cell r="AF70">
            <v>6242.19082331218</v>
          </cell>
          <cell r="AG70">
            <v>6471.19636084305</v>
          </cell>
          <cell r="AH70">
            <v>6295.01657662417</v>
          </cell>
          <cell r="AI70">
            <v>7267.63758630137</v>
          </cell>
          <cell r="AJ70">
            <v>6974.44246741558</v>
          </cell>
          <cell r="AK70">
            <v>7079.62342273837</v>
          </cell>
          <cell r="AL70">
            <v>7717.31363838517</v>
          </cell>
          <cell r="AM70">
            <v>6864.40840044805</v>
          </cell>
          <cell r="AN70">
            <v>7798.68543612891</v>
          </cell>
          <cell r="AO70">
            <v>8224.79951155503</v>
          </cell>
          <cell r="AP70">
            <v>8465.41452741453</v>
          </cell>
          <cell r="AQ70">
            <v>9478.31136784396</v>
          </cell>
          <cell r="AR70">
            <v>8198.10219020666</v>
          </cell>
          <cell r="AS70">
            <v>8423.56789384695</v>
          </cell>
          <cell r="AT70">
            <v>9447.16061013802</v>
          </cell>
          <cell r="AU70">
            <v>9024.02510458514</v>
          </cell>
          <cell r="AV70">
            <v>9584.47870434204</v>
          </cell>
          <cell r="AW70">
            <v>8965.04299077263</v>
          </cell>
          <cell r="AX70">
            <v>10668.549493506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2.92663089879506</v>
          </cell>
          <cell r="CN70">
            <v>3.12802644766726</v>
          </cell>
          <cell r="CO70">
            <v>3.13247810770234</v>
          </cell>
          <cell r="CP70">
            <v>3.08566619632925</v>
          </cell>
          <cell r="CQ70">
            <v>3.59437038864802</v>
          </cell>
          <cell r="CR70">
            <v>3.44744851855036</v>
          </cell>
          <cell r="CS70">
            <v>3.50176787344477</v>
          </cell>
          <cell r="CT70">
            <v>3.82669161523851</v>
          </cell>
          <cell r="CU70">
            <v>3.39640543939241</v>
          </cell>
          <cell r="CV70">
            <v>3.81886186763204</v>
          </cell>
          <cell r="CW70">
            <v>4.00634492597101</v>
          </cell>
          <cell r="CX70">
            <v>4.21765792266848</v>
          </cell>
          <cell r="CY70">
            <v>4.61766189183332</v>
          </cell>
          <cell r="CZ70">
            <v>4.03482721773302</v>
          </cell>
          <cell r="DA70">
            <v>4.14876088846115</v>
          </cell>
          <cell r="DB70">
            <v>4.65289897823236</v>
          </cell>
          <cell r="DC70">
            <v>4.44449702100004</v>
          </cell>
          <cell r="DD70">
            <v>4.72053064520424</v>
          </cell>
          <cell r="DE70">
            <v>4.41544725372947</v>
          </cell>
          <cell r="DF70">
            <v>5.25445528937931</v>
          </cell>
          <cell r="DG70">
            <v>5.34881717533551</v>
          </cell>
          <cell r="DH70">
            <v>5.34881717533551</v>
          </cell>
          <cell r="DI70">
            <v>5.34881717533551</v>
          </cell>
          <cell r="DJ70">
            <v>5.34881717533551</v>
          </cell>
          <cell r="DK70">
            <v>5.34881717533551</v>
          </cell>
          <cell r="DL70">
            <v>5.34881717533551</v>
          </cell>
          <cell r="DM70">
            <v>5.34881717533551</v>
          </cell>
          <cell r="DN70">
            <v>5.34881717533551</v>
          </cell>
          <cell r="DO70">
            <v>5.34881717533551</v>
          </cell>
          <cell r="DP70">
            <v>5.34881717533551</v>
          </cell>
          <cell r="DQ70">
            <v>5.57931327377856</v>
          </cell>
          <cell r="DR70">
            <v>5.46731076374451</v>
          </cell>
          <cell r="DS70">
            <v>5.65983368075459</v>
          </cell>
          <cell r="DT70">
            <v>5.58926975911758</v>
          </cell>
          <cell r="DU70">
            <v>5.53958932996047</v>
          </cell>
          <cell r="DV70">
            <v>5.54266770098081</v>
          </cell>
          <cell r="DW70">
            <v>5.53898181045537</v>
          </cell>
          <cell r="DX70">
            <v>5.52522313333939</v>
          </cell>
          <cell r="DY70">
            <v>5.53720652407041</v>
          </cell>
          <cell r="DZ70">
            <v>5.59492912009799</v>
          </cell>
          <cell r="EA70">
            <v>5.62450255989134</v>
          </cell>
          <cell r="EB70">
            <v>5.49900369795531</v>
          </cell>
          <cell r="EC70">
            <v>5.62362012606072</v>
          </cell>
          <cell r="ED70">
            <v>5.5666705744072</v>
          </cell>
          <cell r="EE70">
            <v>5.56268939637072</v>
          </cell>
          <cell r="EF70">
            <v>5.56268939637072</v>
          </cell>
          <cell r="EG70">
            <v>5.56268939637072</v>
          </cell>
          <cell r="EH70">
            <v>5.56268939637072</v>
          </cell>
          <cell r="EI70">
            <v>5.56268939637072</v>
          </cell>
          <cell r="EJ70">
            <v>5.56268939637072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</row>
        <row r="71">
          <cell r="A71">
            <v>32925.2172335045</v>
          </cell>
          <cell r="B71">
            <v>30469.5740864364</v>
          </cell>
          <cell r="C71">
            <v>37833.542960082</v>
          </cell>
          <cell r="D71">
            <v>6918.26201910394</v>
          </cell>
          <cell r="E71">
            <v>6982.12068809562</v>
          </cell>
          <cell r="F71">
            <v>7501.04299970693</v>
          </cell>
          <cell r="G71">
            <v>7892.92576322614</v>
          </cell>
          <cell r="H71">
            <v>7785.14143309955</v>
          </cell>
          <cell r="I71">
            <v>8330.7175159806</v>
          </cell>
          <cell r="J71">
            <v>9592.11153122908</v>
          </cell>
          <cell r="K71">
            <v>9301.57640453064</v>
          </cell>
          <cell r="L71">
            <v>6778.40967586089</v>
          </cell>
          <cell r="M71">
            <v>9069.65786155066</v>
          </cell>
          <cell r="N71">
            <v>8669.9679110565</v>
          </cell>
          <cell r="O71">
            <v>9825.86857875288</v>
          </cell>
          <cell r="P71">
            <v>10110.1414440413</v>
          </cell>
          <cell r="Q71">
            <v>9725.21360821755</v>
          </cell>
          <cell r="R71">
            <v>8897.52321864694</v>
          </cell>
          <cell r="S71">
            <v>9560.87533670179</v>
          </cell>
          <cell r="T71">
            <v>10375.7073142446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5478.11630537693</v>
          </cell>
          <cell r="AF71">
            <v>5069.54500670522</v>
          </cell>
          <cell r="AG71">
            <v>6294.76632181187</v>
          </cell>
          <cell r="AH71">
            <v>6918.26201910394</v>
          </cell>
          <cell r="AI71">
            <v>6982.12068809562</v>
          </cell>
          <cell r="AJ71">
            <v>7501.04299970693</v>
          </cell>
          <cell r="AK71">
            <v>7892.92576322614</v>
          </cell>
          <cell r="AL71">
            <v>7785.14143309955</v>
          </cell>
          <cell r="AM71">
            <v>8330.7175159806</v>
          </cell>
          <cell r="AN71">
            <v>9592.11153122908</v>
          </cell>
          <cell r="AO71">
            <v>9301.57640453064</v>
          </cell>
          <cell r="AP71">
            <v>6778.40967586089</v>
          </cell>
          <cell r="AQ71">
            <v>9069.65786155066</v>
          </cell>
          <cell r="AR71">
            <v>8669.9679110565</v>
          </cell>
          <cell r="AS71">
            <v>9825.86857875288</v>
          </cell>
          <cell r="AT71">
            <v>10110.1414440413</v>
          </cell>
          <cell r="AU71">
            <v>9725.21360821755</v>
          </cell>
          <cell r="AV71">
            <v>8897.52321864694</v>
          </cell>
          <cell r="AW71">
            <v>9560.87533670179</v>
          </cell>
          <cell r="AX71">
            <v>10375.7073142446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2.73075087410768</v>
          </cell>
          <cell r="CN71">
            <v>2.53302737071064</v>
          </cell>
          <cell r="CO71">
            <v>3.12399643037148</v>
          </cell>
          <cell r="CP71">
            <v>3.43458108908529</v>
          </cell>
          <cell r="CQ71">
            <v>3.41440600946703</v>
          </cell>
          <cell r="CR71">
            <v>3.68929394789768</v>
          </cell>
          <cell r="CS71">
            <v>3.94614658909719</v>
          </cell>
          <cell r="CT71">
            <v>3.82222143106671</v>
          </cell>
          <cell r="CU71">
            <v>4.1576560981757</v>
          </cell>
          <cell r="CV71">
            <v>4.72843613993704</v>
          </cell>
          <cell r="CW71">
            <v>4.55783004245376</v>
          </cell>
          <cell r="CX71">
            <v>3.38885045928092</v>
          </cell>
          <cell r="CY71">
            <v>4.52916856236655</v>
          </cell>
          <cell r="CZ71">
            <v>4.28262356148861</v>
          </cell>
          <cell r="DA71">
            <v>4.84522733417566</v>
          </cell>
          <cell r="DB71">
            <v>4.98540493234122</v>
          </cell>
          <cell r="DC71">
            <v>4.79559343050093</v>
          </cell>
          <cell r="DD71">
            <v>4.38745158862306</v>
          </cell>
          <cell r="DE71">
            <v>4.7145566978378</v>
          </cell>
          <cell r="DF71">
            <v>5.11635793695552</v>
          </cell>
          <cell r="DG71">
            <v>5.07092704254071</v>
          </cell>
          <cell r="DH71">
            <v>5.07092704254071</v>
          </cell>
          <cell r="DI71">
            <v>5.07092704254071</v>
          </cell>
          <cell r="DJ71">
            <v>5.07092704254071</v>
          </cell>
          <cell r="DK71">
            <v>5.07092704254071</v>
          </cell>
          <cell r="DL71">
            <v>5.07092704254071</v>
          </cell>
          <cell r="DM71">
            <v>5.07092704254071</v>
          </cell>
          <cell r="DN71">
            <v>5.07092704254071</v>
          </cell>
          <cell r="DO71">
            <v>5.07092704254071</v>
          </cell>
          <cell r="DP71">
            <v>5.07092704254071</v>
          </cell>
          <cell r="DQ71">
            <v>5.496121218987</v>
          </cell>
          <cell r="DR71">
            <v>5.48322713071809</v>
          </cell>
          <cell r="DS71">
            <v>5.52047209804301</v>
          </cell>
          <cell r="DT71">
            <v>5.51861843597961</v>
          </cell>
          <cell r="DU71">
            <v>5.60246722931183</v>
          </cell>
          <cell r="DV71">
            <v>5.57038908505348</v>
          </cell>
          <cell r="DW71">
            <v>5.47989124518873</v>
          </cell>
          <cell r="DX71">
            <v>5.58030323357773</v>
          </cell>
          <cell r="DY71">
            <v>5.48960353297162</v>
          </cell>
          <cell r="DZ71">
            <v>5.55781168277671</v>
          </cell>
          <cell r="EA71">
            <v>5.59120694145</v>
          </cell>
          <cell r="EB71">
            <v>5.48002505169794</v>
          </cell>
          <cell r="EC71">
            <v>5.48630004839009</v>
          </cell>
          <cell r="ED71">
            <v>5.5464451641797</v>
          </cell>
          <cell r="EE71">
            <v>5.55602163331192</v>
          </cell>
          <cell r="EF71">
            <v>5.55602163331192</v>
          </cell>
          <cell r="EG71">
            <v>5.55602163331192</v>
          </cell>
          <cell r="EH71">
            <v>5.55602163331192</v>
          </cell>
          <cell r="EI71">
            <v>5.55602163331192</v>
          </cell>
          <cell r="EJ71">
            <v>5.55602163331192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</row>
        <row r="72">
          <cell r="A72">
            <v>36766.36798041</v>
          </cell>
          <cell r="B72">
            <v>38914.3380233635</v>
          </cell>
          <cell r="C72">
            <v>45654.2598978359</v>
          </cell>
          <cell r="D72">
            <v>6756.23263186587</v>
          </cell>
          <cell r="E72">
            <v>6826.21716027384</v>
          </cell>
          <cell r="F72">
            <v>7647.12087401857</v>
          </cell>
          <cell r="G72">
            <v>6297.93850184578</v>
          </cell>
          <cell r="H72">
            <v>7352.23835861516</v>
          </cell>
          <cell r="I72">
            <v>8068.57739918934</v>
          </cell>
          <cell r="J72">
            <v>8742.9294441498</v>
          </cell>
          <cell r="K72">
            <v>7869.40847374495</v>
          </cell>
          <cell r="L72">
            <v>7312.34575702032</v>
          </cell>
          <cell r="M72">
            <v>8409.79311397967</v>
          </cell>
          <cell r="N72">
            <v>8120.08960044493</v>
          </cell>
          <cell r="O72">
            <v>9558.09968119957</v>
          </cell>
          <cell r="P72">
            <v>9093.93172937122</v>
          </cell>
          <cell r="Q72">
            <v>9053.40096735349</v>
          </cell>
          <cell r="R72">
            <v>10194.0407200806</v>
          </cell>
          <cell r="S72">
            <v>10080.3357549235</v>
          </cell>
          <cell r="T72">
            <v>10271.8134472557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6117.20914381753</v>
          </cell>
          <cell r="AF72">
            <v>6474.58961703703</v>
          </cell>
          <cell r="AG72">
            <v>7595.98163871038</v>
          </cell>
          <cell r="AH72">
            <v>6756.23263186587</v>
          </cell>
          <cell r="AI72">
            <v>6826.21716027384</v>
          </cell>
          <cell r="AJ72">
            <v>7647.12087401857</v>
          </cell>
          <cell r="AK72">
            <v>6297.93850184578</v>
          </cell>
          <cell r="AL72">
            <v>7352.23835861516</v>
          </cell>
          <cell r="AM72">
            <v>8068.57739918934</v>
          </cell>
          <cell r="AN72">
            <v>8742.9294441498</v>
          </cell>
          <cell r="AO72">
            <v>7869.40847374495</v>
          </cell>
          <cell r="AP72">
            <v>7312.34575702032</v>
          </cell>
          <cell r="AQ72">
            <v>8409.79311397967</v>
          </cell>
          <cell r="AR72">
            <v>8120.08960044493</v>
          </cell>
          <cell r="AS72">
            <v>9558.09968119957</v>
          </cell>
          <cell r="AT72">
            <v>9093.93172937122</v>
          </cell>
          <cell r="AU72">
            <v>9053.40096735349</v>
          </cell>
          <cell r="AV72">
            <v>10194.0407200806</v>
          </cell>
          <cell r="AW72">
            <v>10080.3357549235</v>
          </cell>
          <cell r="AX72">
            <v>10271.8134472557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3.01363280256753</v>
          </cell>
          <cell r="CN72">
            <v>3.14493635797531</v>
          </cell>
          <cell r="CO72">
            <v>3.73260920831633</v>
          </cell>
          <cell r="CP72">
            <v>3.32700604441864</v>
          </cell>
          <cell r="CQ72">
            <v>3.34880298275786</v>
          </cell>
          <cell r="CR72">
            <v>3.79881512329343</v>
          </cell>
          <cell r="CS72">
            <v>3.07608139031117</v>
          </cell>
          <cell r="CT72">
            <v>3.66363040235203</v>
          </cell>
          <cell r="CU72">
            <v>4.0661142086156</v>
          </cell>
          <cell r="CV72">
            <v>4.28975348202249</v>
          </cell>
          <cell r="CW72">
            <v>3.9107814128991</v>
          </cell>
          <cell r="CX72">
            <v>3.561702715617</v>
          </cell>
          <cell r="CY72">
            <v>4.2029624360341</v>
          </cell>
          <cell r="CZ72">
            <v>4.10726515898408</v>
          </cell>
          <cell r="DA72">
            <v>4.6468995010021</v>
          </cell>
          <cell r="DB72">
            <v>4.42123311378342</v>
          </cell>
          <cell r="DC72">
            <v>4.40152811131667</v>
          </cell>
          <cell r="DD72">
            <v>4.95607749608576</v>
          </cell>
          <cell r="DE72">
            <v>4.90079709899081</v>
          </cell>
          <cell r="DF72">
            <v>4.99388857351284</v>
          </cell>
          <cell r="DG72">
            <v>5.08471398970025</v>
          </cell>
          <cell r="DH72">
            <v>5.08471398970025</v>
          </cell>
          <cell r="DI72">
            <v>5.08471398970025</v>
          </cell>
          <cell r="DJ72">
            <v>5.08471398970025</v>
          </cell>
          <cell r="DK72">
            <v>5.08471398970025</v>
          </cell>
          <cell r="DL72">
            <v>5.08471398970025</v>
          </cell>
          <cell r="DM72">
            <v>5.08471398970025</v>
          </cell>
          <cell r="DN72">
            <v>5.08471398970025</v>
          </cell>
          <cell r="DO72">
            <v>5.08471398970025</v>
          </cell>
          <cell r="DP72">
            <v>5.08471398970025</v>
          </cell>
          <cell r="DQ72">
            <v>5.56122069419699</v>
          </cell>
          <cell r="DR72">
            <v>5.64036904770067</v>
          </cell>
          <cell r="DS72">
            <v>5.5754319398986</v>
          </cell>
          <cell r="DT72">
            <v>5.56362872250449</v>
          </cell>
          <cell r="DU72">
            <v>5.58467157338301</v>
          </cell>
          <cell r="DV72">
            <v>5.51514496315835</v>
          </cell>
          <cell r="DW72">
            <v>5.60928787086116</v>
          </cell>
          <cell r="DX72">
            <v>5.4981307005736</v>
          </cell>
          <cell r="DY72">
            <v>5.43656433894283</v>
          </cell>
          <cell r="DZ72">
            <v>5.58382467762269</v>
          </cell>
          <cell r="EA72">
            <v>5.51297066735236</v>
          </cell>
          <cell r="EB72">
            <v>5.62478836428267</v>
          </cell>
          <cell r="EC72">
            <v>5.48197359125991</v>
          </cell>
          <cell r="ED72">
            <v>5.41645595353758</v>
          </cell>
          <cell r="EE72">
            <v>5.63527884848657</v>
          </cell>
          <cell r="EF72">
            <v>5.63527884848657</v>
          </cell>
          <cell r="EG72">
            <v>5.63527884848657</v>
          </cell>
          <cell r="EH72">
            <v>5.63527884848657</v>
          </cell>
          <cell r="EI72">
            <v>5.63527884848657</v>
          </cell>
          <cell r="EJ72">
            <v>5.63527884848657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</row>
        <row r="73">
          <cell r="A73">
            <v>36207.455598366</v>
          </cell>
          <cell r="B73">
            <v>38768.5383838019</v>
          </cell>
          <cell r="C73">
            <v>40215.7547840064</v>
          </cell>
          <cell r="D73">
            <v>7083.36058261087</v>
          </cell>
          <cell r="E73">
            <v>6404.91064741453</v>
          </cell>
          <cell r="F73">
            <v>6739.39425695008</v>
          </cell>
          <cell r="G73">
            <v>8106.53207043304</v>
          </cell>
          <cell r="H73">
            <v>7385.51115070703</v>
          </cell>
          <cell r="I73">
            <v>7866.06913156474</v>
          </cell>
          <cell r="J73">
            <v>7778.19371046459</v>
          </cell>
          <cell r="K73">
            <v>7565.29773846286</v>
          </cell>
          <cell r="L73">
            <v>8277.72964288756</v>
          </cell>
          <cell r="M73">
            <v>11366.2761373111</v>
          </cell>
          <cell r="N73">
            <v>9161.13586394729</v>
          </cell>
          <cell r="O73">
            <v>8331.85253691139</v>
          </cell>
          <cell r="P73">
            <v>8898.15386836348</v>
          </cell>
          <cell r="Q73">
            <v>9281.26007377141</v>
          </cell>
          <cell r="R73">
            <v>8393.59754725636</v>
          </cell>
          <cell r="S73">
            <v>9794.24735285192</v>
          </cell>
          <cell r="T73">
            <v>10354.6762280964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6024.2169849006</v>
          </cell>
          <cell r="AF73">
            <v>6450.3313903673</v>
          </cell>
          <cell r="AG73">
            <v>6691.12007531793</v>
          </cell>
          <cell r="AH73">
            <v>7083.36058261087</v>
          </cell>
          <cell r="AI73">
            <v>6404.91064741453</v>
          </cell>
          <cell r="AJ73">
            <v>6739.39425695008</v>
          </cell>
          <cell r="AK73">
            <v>8106.53207043304</v>
          </cell>
          <cell r="AL73">
            <v>7385.51115070703</v>
          </cell>
          <cell r="AM73">
            <v>7866.06913156474</v>
          </cell>
          <cell r="AN73">
            <v>7778.19371046459</v>
          </cell>
          <cell r="AO73">
            <v>7565.29773846286</v>
          </cell>
          <cell r="AP73">
            <v>8277.72964288756</v>
          </cell>
          <cell r="AQ73">
            <v>11366.2761373111</v>
          </cell>
          <cell r="AR73">
            <v>9161.13586394729</v>
          </cell>
          <cell r="AS73">
            <v>8331.85253691139</v>
          </cell>
          <cell r="AT73">
            <v>8898.15386836348</v>
          </cell>
          <cell r="AU73">
            <v>9281.26007377141</v>
          </cell>
          <cell r="AV73">
            <v>8393.59754725636</v>
          </cell>
          <cell r="AW73">
            <v>9794.24735285192</v>
          </cell>
          <cell r="AX73">
            <v>10354.6762280964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2.97378958181063</v>
          </cell>
          <cell r="CN73">
            <v>3.20068616977663</v>
          </cell>
          <cell r="CO73">
            <v>3.27905368868811</v>
          </cell>
          <cell r="CP73">
            <v>3.44611098725045</v>
          </cell>
          <cell r="CQ73">
            <v>3.15370783484574</v>
          </cell>
          <cell r="CR73">
            <v>3.31901772215263</v>
          </cell>
          <cell r="CS73">
            <v>3.9857075178671</v>
          </cell>
          <cell r="CT73">
            <v>3.60233754030053</v>
          </cell>
          <cell r="CU73">
            <v>3.90272948243415</v>
          </cell>
          <cell r="CV73">
            <v>3.88071044230109</v>
          </cell>
          <cell r="CW73">
            <v>3.72330469379901</v>
          </cell>
          <cell r="CX73">
            <v>4.08800076172977</v>
          </cell>
          <cell r="CY73">
            <v>5.60712452955268</v>
          </cell>
          <cell r="CZ73">
            <v>4.57109361895017</v>
          </cell>
          <cell r="DA73">
            <v>4.02258748160455</v>
          </cell>
          <cell r="DB73">
            <v>4.29599566263311</v>
          </cell>
          <cell r="DC73">
            <v>4.48095791672627</v>
          </cell>
          <cell r="DD73">
            <v>4.05239774343586</v>
          </cell>
          <cell r="DE73">
            <v>4.72862627114204</v>
          </cell>
          <cell r="DF73">
            <v>4.99919925210887</v>
          </cell>
          <cell r="DG73">
            <v>4.95747734795021</v>
          </cell>
          <cell r="DH73">
            <v>4.95747734795021</v>
          </cell>
          <cell r="DI73">
            <v>4.95747734795021</v>
          </cell>
          <cell r="DJ73">
            <v>4.95747734795021</v>
          </cell>
          <cell r="DK73">
            <v>4.95747734795021</v>
          </cell>
          <cell r="DL73">
            <v>4.95747734795021</v>
          </cell>
          <cell r="DM73">
            <v>4.95747734795021</v>
          </cell>
          <cell r="DN73">
            <v>4.95747734795021</v>
          </cell>
          <cell r="DO73">
            <v>4.95747734795021</v>
          </cell>
          <cell r="DP73">
            <v>4.95747734795021</v>
          </cell>
          <cell r="DQ73">
            <v>5.55005780139013</v>
          </cell>
          <cell r="DR73">
            <v>5.52136006410156</v>
          </cell>
          <cell r="DS73">
            <v>5.59058727401414</v>
          </cell>
          <cell r="DT73">
            <v>5.63141100835602</v>
          </cell>
          <cell r="DU73">
            <v>5.56414903434888</v>
          </cell>
          <cell r="DV73">
            <v>5.56311999523835</v>
          </cell>
          <cell r="DW73">
            <v>5.57232983246629</v>
          </cell>
          <cell r="DX73">
            <v>5.61698533212317</v>
          </cell>
          <cell r="DY73">
            <v>5.52200054604161</v>
          </cell>
          <cell r="DZ73">
            <v>5.49129342978281</v>
          </cell>
          <cell r="EA73">
            <v>5.56678671868997</v>
          </cell>
          <cell r="EB73">
            <v>5.54762894436957</v>
          </cell>
          <cell r="EC73">
            <v>5.55373478934664</v>
          </cell>
          <cell r="ED73">
            <v>5.49080908405094</v>
          </cell>
          <cell r="EE73">
            <v>5.67470399492883</v>
          </cell>
          <cell r="EF73">
            <v>5.67470399492883</v>
          </cell>
          <cell r="EG73">
            <v>5.67470399492883</v>
          </cell>
          <cell r="EH73">
            <v>5.67470399492883</v>
          </cell>
          <cell r="EI73">
            <v>5.67470399492883</v>
          </cell>
          <cell r="EJ73">
            <v>5.67470399492883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</row>
        <row r="74">
          <cell r="A74">
            <v>37707.3199507512</v>
          </cell>
          <cell r="B74">
            <v>40168.2297506172</v>
          </cell>
          <cell r="C74">
            <v>36922.1928289835</v>
          </cell>
          <cell r="D74">
            <v>5733.2499645053</v>
          </cell>
          <cell r="E74">
            <v>7007.64148800966</v>
          </cell>
          <cell r="F74">
            <v>6398.4716552449</v>
          </cell>
          <cell r="G74">
            <v>7302.77158125072</v>
          </cell>
          <cell r="H74">
            <v>7901.49795281762</v>
          </cell>
          <cell r="I74">
            <v>6891.9560123124</v>
          </cell>
          <cell r="J74">
            <v>7064.43513390923</v>
          </cell>
          <cell r="K74">
            <v>7280.8032648221</v>
          </cell>
          <cell r="L74">
            <v>7604.89385223008</v>
          </cell>
          <cell r="M74">
            <v>8703.23711502882</v>
          </cell>
          <cell r="N74">
            <v>8474.35071568122</v>
          </cell>
          <cell r="O74">
            <v>8832.28507743758</v>
          </cell>
          <cell r="P74">
            <v>9585.66984022735</v>
          </cell>
          <cell r="Q74">
            <v>9257.12598778953</v>
          </cell>
          <cell r="R74">
            <v>9518.18282770857</v>
          </cell>
          <cell r="S74">
            <v>10074.5804906835</v>
          </cell>
          <cell r="T74">
            <v>10488.390017373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6273.765265976</v>
          </cell>
          <cell r="AF74">
            <v>6683.21283332537</v>
          </cell>
          <cell r="AG74">
            <v>6143.13537044496</v>
          </cell>
          <cell r="AH74">
            <v>5733.2499645053</v>
          </cell>
          <cell r="AI74">
            <v>7007.64148800966</v>
          </cell>
          <cell r="AJ74">
            <v>6398.4716552449</v>
          </cell>
          <cell r="AK74">
            <v>7302.77158125072</v>
          </cell>
          <cell r="AL74">
            <v>7901.49795281762</v>
          </cell>
          <cell r="AM74">
            <v>6891.9560123124</v>
          </cell>
          <cell r="AN74">
            <v>7064.43513390923</v>
          </cell>
          <cell r="AO74">
            <v>7280.8032648221</v>
          </cell>
          <cell r="AP74">
            <v>7604.89385223008</v>
          </cell>
          <cell r="AQ74">
            <v>8703.23711502882</v>
          </cell>
          <cell r="AR74">
            <v>8474.35071568122</v>
          </cell>
          <cell r="AS74">
            <v>8832.28507743758</v>
          </cell>
          <cell r="AT74">
            <v>9585.66984022735</v>
          </cell>
          <cell r="AU74">
            <v>9257.12598778953</v>
          </cell>
          <cell r="AV74">
            <v>9518.18282770857</v>
          </cell>
          <cell r="AW74">
            <v>10074.5804906835</v>
          </cell>
          <cell r="AX74">
            <v>10488.3900173732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3.04260587396886</v>
          </cell>
          <cell r="CN74">
            <v>3.29510350979746</v>
          </cell>
          <cell r="CO74">
            <v>3.01596933870253</v>
          </cell>
          <cell r="CP74">
            <v>2.8507794926987</v>
          </cell>
          <cell r="CQ74">
            <v>3.43487722444974</v>
          </cell>
          <cell r="CR74">
            <v>3.13959097506472</v>
          </cell>
          <cell r="CS74">
            <v>3.62128500687696</v>
          </cell>
          <cell r="CT74">
            <v>3.86697033228391</v>
          </cell>
          <cell r="CU74">
            <v>3.3784048690104</v>
          </cell>
          <cell r="CV74">
            <v>3.46564293403859</v>
          </cell>
          <cell r="CW74">
            <v>3.62155873705096</v>
          </cell>
          <cell r="CX74">
            <v>3.73842149156454</v>
          </cell>
          <cell r="CY74">
            <v>4.33059089495579</v>
          </cell>
          <cell r="CZ74">
            <v>4.10450009862512</v>
          </cell>
          <cell r="DA74">
            <v>4.29001368617366</v>
          </cell>
          <cell r="DB74">
            <v>4.65594740717403</v>
          </cell>
          <cell r="DC74">
            <v>4.49636722932549</v>
          </cell>
          <cell r="DD74">
            <v>4.62316764465435</v>
          </cell>
          <cell r="DE74">
            <v>4.89342087676698</v>
          </cell>
          <cell r="DF74">
            <v>5.09441626101954</v>
          </cell>
          <cell r="DG74">
            <v>5.08473043027087</v>
          </cell>
          <cell r="DH74">
            <v>5.08473043027087</v>
          </cell>
          <cell r="DI74">
            <v>5.08473043027087</v>
          </cell>
          <cell r="DJ74">
            <v>5.08473043027087</v>
          </cell>
          <cell r="DK74">
            <v>5.08473043027087</v>
          </cell>
          <cell r="DL74">
            <v>5.08473043027087</v>
          </cell>
          <cell r="DM74">
            <v>5.08473043027087</v>
          </cell>
          <cell r="DN74">
            <v>5.08473043027087</v>
          </cell>
          <cell r="DO74">
            <v>5.08473043027087</v>
          </cell>
          <cell r="DP74">
            <v>5.08473043027087</v>
          </cell>
          <cell r="DQ74">
            <v>5.64923578700462</v>
          </cell>
          <cell r="DR74">
            <v>5.55678208337145</v>
          </cell>
          <cell r="DS74">
            <v>5.58046384897044</v>
          </cell>
          <cell r="DT74">
            <v>5.50990849680204</v>
          </cell>
          <cell r="DU74">
            <v>5.58943348504824</v>
          </cell>
          <cell r="DV74">
            <v>5.58354877073651</v>
          </cell>
          <cell r="DW74">
            <v>5.52499826312882</v>
          </cell>
          <cell r="DX74">
            <v>5.5981654206214</v>
          </cell>
          <cell r="DY74">
            <v>5.58904926991188</v>
          </cell>
          <cell r="DZ74">
            <v>5.58471174717253</v>
          </cell>
          <cell r="EA74">
            <v>5.50796153074</v>
          </cell>
          <cell r="EB74">
            <v>5.5732949507062</v>
          </cell>
          <cell r="EC74">
            <v>5.50605813964742</v>
          </cell>
          <cell r="ED74">
            <v>5.65657172936153</v>
          </cell>
          <cell r="EE74">
            <v>5.64055107470551</v>
          </cell>
          <cell r="EF74">
            <v>5.64055107470551</v>
          </cell>
          <cell r="EG74">
            <v>5.64055107470551</v>
          </cell>
          <cell r="EH74">
            <v>5.64055107470551</v>
          </cell>
          <cell r="EI74">
            <v>5.64055107470551</v>
          </cell>
          <cell r="EJ74">
            <v>5.64055107470551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</row>
        <row r="75">
          <cell r="A75">
            <v>28960.0419368927</v>
          </cell>
          <cell r="B75">
            <v>42392.8386906519</v>
          </cell>
          <cell r="C75">
            <v>42772.4587975241</v>
          </cell>
          <cell r="D75">
            <v>5394.51694120908</v>
          </cell>
          <cell r="E75">
            <v>7049.08715419705</v>
          </cell>
          <cell r="F75">
            <v>6061.16002283269</v>
          </cell>
          <cell r="G75">
            <v>6536.42895775056</v>
          </cell>
          <cell r="H75">
            <v>7699.73137556732</v>
          </cell>
          <cell r="I75">
            <v>6594.73234699637</v>
          </cell>
          <cell r="J75">
            <v>7981.7231668643</v>
          </cell>
          <cell r="K75">
            <v>7621.99577699029</v>
          </cell>
          <cell r="L75">
            <v>7257.17500024193</v>
          </cell>
          <cell r="M75">
            <v>7581.72792875771</v>
          </cell>
          <cell r="N75">
            <v>8791.82145016449</v>
          </cell>
          <cell r="O75">
            <v>8888.49718769877</v>
          </cell>
          <cell r="P75">
            <v>9474.84309980533</v>
          </cell>
          <cell r="Q75">
            <v>9425.50738231813</v>
          </cell>
          <cell r="R75">
            <v>9135.49494430197</v>
          </cell>
          <cell r="S75">
            <v>9091.72555045238</v>
          </cell>
          <cell r="T75">
            <v>9787.14233729975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4818.38819205887</v>
          </cell>
          <cell r="AF75">
            <v>7053.34452968029</v>
          </cell>
          <cell r="AG75">
            <v>7116.50593823098</v>
          </cell>
          <cell r="AH75">
            <v>5394.51694120908</v>
          </cell>
          <cell r="AI75">
            <v>7049.08715419705</v>
          </cell>
          <cell r="AJ75">
            <v>6061.16002283269</v>
          </cell>
          <cell r="AK75">
            <v>6536.42895775056</v>
          </cell>
          <cell r="AL75">
            <v>7699.73137556732</v>
          </cell>
          <cell r="AM75">
            <v>6594.73234699637</v>
          </cell>
          <cell r="AN75">
            <v>7981.7231668643</v>
          </cell>
          <cell r="AO75">
            <v>7621.99577699029</v>
          </cell>
          <cell r="AP75">
            <v>7257.17500024193</v>
          </cell>
          <cell r="AQ75">
            <v>7581.72792875771</v>
          </cell>
          <cell r="AR75">
            <v>8791.82145016449</v>
          </cell>
          <cell r="AS75">
            <v>8888.49718769877</v>
          </cell>
          <cell r="AT75">
            <v>9474.84309980533</v>
          </cell>
          <cell r="AU75">
            <v>9425.50738231813</v>
          </cell>
          <cell r="AV75">
            <v>9135.49494430197</v>
          </cell>
          <cell r="AW75">
            <v>9091.72555045238</v>
          </cell>
          <cell r="AX75">
            <v>9787.14233729975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2.37228653057724</v>
          </cell>
          <cell r="CN75">
            <v>3.49166345923849</v>
          </cell>
          <cell r="CO75">
            <v>3.55625153824165</v>
          </cell>
          <cell r="CP75">
            <v>2.66681522349486</v>
          </cell>
          <cell r="CQ75">
            <v>3.47633991504524</v>
          </cell>
          <cell r="CR75">
            <v>2.99909842653766</v>
          </cell>
          <cell r="CS75">
            <v>3.22734820554982</v>
          </cell>
          <cell r="CT75">
            <v>3.79188948232991</v>
          </cell>
          <cell r="CU75">
            <v>3.22849702541482</v>
          </cell>
          <cell r="CV75">
            <v>3.97314028552386</v>
          </cell>
          <cell r="CW75">
            <v>3.76142496302373</v>
          </cell>
          <cell r="CX75">
            <v>3.54336097264114</v>
          </cell>
          <cell r="CY75">
            <v>3.79960667582453</v>
          </cell>
          <cell r="CZ75">
            <v>4.31420676345232</v>
          </cell>
          <cell r="DA75">
            <v>4.44751877305991</v>
          </cell>
          <cell r="DB75">
            <v>4.74090745244319</v>
          </cell>
          <cell r="DC75">
            <v>4.71622144252799</v>
          </cell>
          <cell r="DD75">
            <v>4.57110852464545</v>
          </cell>
          <cell r="DE75">
            <v>4.54920772446284</v>
          </cell>
          <cell r="DF75">
            <v>4.89717196963187</v>
          </cell>
          <cell r="DG75">
            <v>5.25009332676221</v>
          </cell>
          <cell r="DH75">
            <v>5.25009332676221</v>
          </cell>
          <cell r="DI75">
            <v>5.25009332676221</v>
          </cell>
          <cell r="DJ75">
            <v>5.25009332676221</v>
          </cell>
          <cell r="DK75">
            <v>5.25009332676221</v>
          </cell>
          <cell r="DL75">
            <v>5.25009332676221</v>
          </cell>
          <cell r="DM75">
            <v>5.25009332676221</v>
          </cell>
          <cell r="DN75">
            <v>5.25009332676221</v>
          </cell>
          <cell r="DO75">
            <v>5.25009332676221</v>
          </cell>
          <cell r="DP75">
            <v>5.25009332676221</v>
          </cell>
          <cell r="DQ75">
            <v>5.56470028798551</v>
          </cell>
          <cell r="DR75">
            <v>5.53439121890049</v>
          </cell>
          <cell r="DS75">
            <v>5.48253584805162</v>
          </cell>
          <cell r="DT75">
            <v>5.54200318749397</v>
          </cell>
          <cell r="DU75">
            <v>5.55543129202139</v>
          </cell>
          <cell r="DV75">
            <v>5.53696995198166</v>
          </cell>
          <cell r="DW75">
            <v>5.54883557683281</v>
          </cell>
          <cell r="DX75">
            <v>5.56323029769509</v>
          </cell>
          <cell r="DY75">
            <v>5.59633777344524</v>
          </cell>
          <cell r="DZ75">
            <v>5.50389191728591</v>
          </cell>
          <cell r="EA75">
            <v>5.55166736441967</v>
          </cell>
          <cell r="EB75">
            <v>5.61124632433919</v>
          </cell>
          <cell r="EC75">
            <v>5.46684410026588</v>
          </cell>
          <cell r="ED75">
            <v>5.58322384066036</v>
          </cell>
          <cell r="EE75">
            <v>5.47542311391557</v>
          </cell>
          <cell r="EF75">
            <v>5.47542311391557</v>
          </cell>
          <cell r="EG75">
            <v>5.47542311391557</v>
          </cell>
          <cell r="EH75">
            <v>5.47542311391557</v>
          </cell>
          <cell r="EI75">
            <v>5.47542311391557</v>
          </cell>
          <cell r="EJ75">
            <v>5.47542311391557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</row>
        <row r="76">
          <cell r="A76">
            <v>35926.6559782015</v>
          </cell>
          <cell r="B76">
            <v>32431.398415026</v>
          </cell>
          <cell r="C76">
            <v>45209.9330349328</v>
          </cell>
          <cell r="D76">
            <v>6250.41743796408</v>
          </cell>
          <cell r="E76">
            <v>6784.85328447205</v>
          </cell>
          <cell r="F76">
            <v>6586.43375434113</v>
          </cell>
          <cell r="G76">
            <v>7421.98012950301</v>
          </cell>
          <cell r="H76">
            <v>8200.59564005942</v>
          </cell>
          <cell r="I76">
            <v>7309.15730267971</v>
          </cell>
          <cell r="J76">
            <v>7840.58772014452</v>
          </cell>
          <cell r="K76">
            <v>7908.68174608847</v>
          </cell>
          <cell r="L76">
            <v>7996.86671317879</v>
          </cell>
          <cell r="M76">
            <v>8583.43947667493</v>
          </cell>
          <cell r="N76">
            <v>8311.72335195968</v>
          </cell>
          <cell r="O76">
            <v>8258.33054360575</v>
          </cell>
          <cell r="P76">
            <v>9511.00255707074</v>
          </cell>
          <cell r="Q76">
            <v>11103.1952704723</v>
          </cell>
          <cell r="R76">
            <v>9024.39889147013</v>
          </cell>
          <cell r="S76">
            <v>9696.008963004</v>
          </cell>
          <cell r="T76">
            <v>12009.262648341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5977.49738493996</v>
          </cell>
          <cell r="AF76">
            <v>5395.95445046117</v>
          </cell>
          <cell r="AG76">
            <v>7522.05428341537</v>
          </cell>
          <cell r="AH76">
            <v>6250.41743796408</v>
          </cell>
          <cell r="AI76">
            <v>6784.85328447205</v>
          </cell>
          <cell r="AJ76">
            <v>6586.43375434113</v>
          </cell>
          <cell r="AK76">
            <v>7421.98012950301</v>
          </cell>
          <cell r="AL76">
            <v>8200.59564005942</v>
          </cell>
          <cell r="AM76">
            <v>7309.15730267971</v>
          </cell>
          <cell r="AN76">
            <v>7840.58772014452</v>
          </cell>
          <cell r="AO76">
            <v>7908.68174608847</v>
          </cell>
          <cell r="AP76">
            <v>7996.86671317879</v>
          </cell>
          <cell r="AQ76">
            <v>8583.43947667493</v>
          </cell>
          <cell r="AR76">
            <v>8311.72335195968</v>
          </cell>
          <cell r="AS76">
            <v>8258.33054360575</v>
          </cell>
          <cell r="AT76">
            <v>9511.00255707074</v>
          </cell>
          <cell r="AU76">
            <v>11103.1952704723</v>
          </cell>
          <cell r="AV76">
            <v>9024.39889147013</v>
          </cell>
          <cell r="AW76">
            <v>9696.008963004</v>
          </cell>
          <cell r="AX76">
            <v>12009.2626483412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2.90431252844805</v>
          </cell>
          <cell r="CN76">
            <v>2.61166506384105</v>
          </cell>
          <cell r="CO76">
            <v>3.72942463996554</v>
          </cell>
          <cell r="CP76">
            <v>3.08115138251599</v>
          </cell>
          <cell r="CQ76">
            <v>3.35445228720601</v>
          </cell>
          <cell r="CR76">
            <v>3.23690117208991</v>
          </cell>
          <cell r="CS76">
            <v>3.6641724376554</v>
          </cell>
          <cell r="CT76">
            <v>4.05717108174754</v>
          </cell>
          <cell r="CU76">
            <v>3.60169483092818</v>
          </cell>
          <cell r="CV76">
            <v>3.82861570755334</v>
          </cell>
          <cell r="CW76">
            <v>3.90139677453291</v>
          </cell>
          <cell r="CX76">
            <v>3.91564118359222</v>
          </cell>
          <cell r="CY76">
            <v>4.25004228298777</v>
          </cell>
          <cell r="CZ76">
            <v>4.11265610857593</v>
          </cell>
          <cell r="DA76">
            <v>4.09312202918597</v>
          </cell>
          <cell r="DB76">
            <v>4.71399078547816</v>
          </cell>
          <cell r="DC76">
            <v>5.50313806355353</v>
          </cell>
          <cell r="DD76">
            <v>4.47281272017359</v>
          </cell>
          <cell r="DE76">
            <v>4.80568653338598</v>
          </cell>
          <cell r="DF76">
            <v>5.95221724786319</v>
          </cell>
          <cell r="DG76">
            <v>5.58736503300495</v>
          </cell>
          <cell r="DH76">
            <v>5.58736503300495</v>
          </cell>
          <cell r="DI76">
            <v>5.58736503300495</v>
          </cell>
          <cell r="DJ76">
            <v>5.58736503300495</v>
          </cell>
          <cell r="DK76">
            <v>5.58736503300495</v>
          </cell>
          <cell r="DL76">
            <v>5.58736503300495</v>
          </cell>
          <cell r="DM76">
            <v>5.58736503300495</v>
          </cell>
          <cell r="DN76">
            <v>5.58736503300495</v>
          </cell>
          <cell r="DO76">
            <v>5.58736503300495</v>
          </cell>
          <cell r="DP76">
            <v>5.58736503300495</v>
          </cell>
          <cell r="DQ76">
            <v>5.63875443975381</v>
          </cell>
          <cell r="DR76">
            <v>5.66054087687496</v>
          </cell>
          <cell r="DS76">
            <v>5.52588398728405</v>
          </cell>
          <cell r="DT76">
            <v>5.55780265587097</v>
          </cell>
          <cell r="DU76">
            <v>5.54148264574743</v>
          </cell>
          <cell r="DV76">
            <v>5.57478372836617</v>
          </cell>
          <cell r="DW76">
            <v>5.54946375521453</v>
          </cell>
          <cell r="DX76">
            <v>5.53769729265494</v>
          </cell>
          <cell r="DY76">
            <v>5.55990705501603</v>
          </cell>
          <cell r="DZ76">
            <v>5.61066032419814</v>
          </cell>
          <cell r="EA76">
            <v>5.55381123078781</v>
          </cell>
          <cell r="EB76">
            <v>5.59530938726697</v>
          </cell>
          <cell r="EC76">
            <v>5.53318554805144</v>
          </cell>
          <cell r="ED76">
            <v>5.53701651650486</v>
          </cell>
          <cell r="EE76">
            <v>5.52770305205539</v>
          </cell>
          <cell r="EF76">
            <v>5.52770305205539</v>
          </cell>
          <cell r="EG76">
            <v>5.52770305205539</v>
          </cell>
          <cell r="EH76">
            <v>5.52770305205539</v>
          </cell>
          <cell r="EI76">
            <v>5.52770305205539</v>
          </cell>
          <cell r="EJ76">
            <v>5.52770305205539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</row>
        <row r="77">
          <cell r="A77">
            <v>36224.8450706754</v>
          </cell>
          <cell r="B77">
            <v>36305.512778221</v>
          </cell>
          <cell r="C77">
            <v>36383.8774137359</v>
          </cell>
          <cell r="D77">
            <v>8026.9151880277</v>
          </cell>
          <cell r="E77">
            <v>8710.20426220399</v>
          </cell>
          <cell r="F77">
            <v>9083.56044258942</v>
          </cell>
          <cell r="G77">
            <v>7145.19140618691</v>
          </cell>
          <cell r="H77">
            <v>7752.24374113497</v>
          </cell>
          <cell r="I77">
            <v>8234.68661248124</v>
          </cell>
          <cell r="J77">
            <v>8600.45622428843</v>
          </cell>
          <cell r="K77">
            <v>9144.91881119656</v>
          </cell>
          <cell r="L77">
            <v>8074.28222648896</v>
          </cell>
          <cell r="M77">
            <v>7470.1868555106</v>
          </cell>
          <cell r="N77">
            <v>8752.54805940231</v>
          </cell>
          <cell r="O77">
            <v>8165.7744494698</v>
          </cell>
          <cell r="P77">
            <v>8739.05616676341</v>
          </cell>
          <cell r="Q77">
            <v>8267.37608021911</v>
          </cell>
          <cell r="R77">
            <v>9123.80930315454</v>
          </cell>
          <cell r="S77">
            <v>9542.98498663027</v>
          </cell>
          <cell r="T77">
            <v>8824.6585109122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6027.11025515982</v>
          </cell>
          <cell r="AF77">
            <v>6040.53179406385</v>
          </cell>
          <cell r="AG77">
            <v>6053.57014653803</v>
          </cell>
          <cell r="AH77">
            <v>8026.9151880277</v>
          </cell>
          <cell r="AI77">
            <v>8710.20426220399</v>
          </cell>
          <cell r="AJ77">
            <v>9083.56044258942</v>
          </cell>
          <cell r="AK77">
            <v>7145.19140618691</v>
          </cell>
          <cell r="AL77">
            <v>7752.24374113497</v>
          </cell>
          <cell r="AM77">
            <v>8234.68661248124</v>
          </cell>
          <cell r="AN77">
            <v>8600.45622428843</v>
          </cell>
          <cell r="AO77">
            <v>9144.91881119656</v>
          </cell>
          <cell r="AP77">
            <v>8074.28222648896</v>
          </cell>
          <cell r="AQ77">
            <v>7470.1868555106</v>
          </cell>
          <cell r="AR77">
            <v>8752.54805940231</v>
          </cell>
          <cell r="AS77">
            <v>8165.7744494698</v>
          </cell>
          <cell r="AT77">
            <v>8739.05616676341</v>
          </cell>
          <cell r="AU77">
            <v>8267.37608021911</v>
          </cell>
          <cell r="AV77">
            <v>9123.80930315454</v>
          </cell>
          <cell r="AW77">
            <v>9542.98498663027</v>
          </cell>
          <cell r="AX77">
            <v>8824.65851091223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2.95905211164126</v>
          </cell>
          <cell r="CN77">
            <v>2.97553301174364</v>
          </cell>
          <cell r="CO77">
            <v>3.00147316431019</v>
          </cell>
          <cell r="CP77">
            <v>3.92822068939348</v>
          </cell>
          <cell r="CQ77">
            <v>4.36352605408378</v>
          </cell>
          <cell r="CR77">
            <v>4.45986836666514</v>
          </cell>
          <cell r="CS77">
            <v>3.47149722425197</v>
          </cell>
          <cell r="CT77">
            <v>3.81323033516226</v>
          </cell>
          <cell r="CU77">
            <v>4.05253604117367</v>
          </cell>
          <cell r="CV77">
            <v>4.24398458863829</v>
          </cell>
          <cell r="CW77">
            <v>4.49231358658024</v>
          </cell>
          <cell r="CX77">
            <v>3.94282978492907</v>
          </cell>
          <cell r="CY77">
            <v>3.72719258449195</v>
          </cell>
          <cell r="CZ77">
            <v>4.33036751023321</v>
          </cell>
          <cell r="DA77">
            <v>4.00814453208629</v>
          </cell>
          <cell r="DB77">
            <v>4.28953804775761</v>
          </cell>
          <cell r="DC77">
            <v>4.0580153708241</v>
          </cell>
          <cell r="DD77">
            <v>4.47839290645743</v>
          </cell>
          <cell r="DE77">
            <v>4.68414396339678</v>
          </cell>
          <cell r="DF77">
            <v>4.33155568732836</v>
          </cell>
          <cell r="DG77">
            <v>5.22957508848092</v>
          </cell>
          <cell r="DH77">
            <v>5.22957508848092</v>
          </cell>
          <cell r="DI77">
            <v>5.22957508848092</v>
          </cell>
          <cell r="DJ77">
            <v>5.22957508848092</v>
          </cell>
          <cell r="DK77">
            <v>5.22957508848092</v>
          </cell>
          <cell r="DL77">
            <v>5.22957508848092</v>
          </cell>
          <cell r="DM77">
            <v>5.22957508848092</v>
          </cell>
          <cell r="DN77">
            <v>5.22957508848092</v>
          </cell>
          <cell r="DO77">
            <v>5.22957508848092</v>
          </cell>
          <cell r="DP77">
            <v>5.22957508848092</v>
          </cell>
          <cell r="DQ77">
            <v>5.58037851752987</v>
          </cell>
          <cell r="DR77">
            <v>5.56182778352695</v>
          </cell>
          <cell r="DS77">
            <v>5.52566116077768</v>
          </cell>
          <cell r="DT77">
            <v>5.59834851431052</v>
          </cell>
          <cell r="DU77">
            <v>5.46887380190457</v>
          </cell>
          <cell r="DV77">
            <v>5.58009002059566</v>
          </cell>
          <cell r="DW77">
            <v>5.63902708304301</v>
          </cell>
          <cell r="DX77">
            <v>5.56982455333668</v>
          </cell>
          <cell r="DY77">
            <v>5.56707824691936</v>
          </cell>
          <cell r="DZ77">
            <v>5.55206864517246</v>
          </cell>
          <cell r="EA77">
            <v>5.57720907113761</v>
          </cell>
          <cell r="EB77">
            <v>5.61051893566865</v>
          </cell>
          <cell r="EC77">
            <v>5.49106730967406</v>
          </cell>
          <cell r="ED77">
            <v>5.53754009739891</v>
          </cell>
          <cell r="EE77">
            <v>5.58163125455535</v>
          </cell>
          <cell r="EF77">
            <v>5.58163125455535</v>
          </cell>
          <cell r="EG77">
            <v>5.58163125455535</v>
          </cell>
          <cell r="EH77">
            <v>5.58163125455535</v>
          </cell>
          <cell r="EI77">
            <v>5.58163125455535</v>
          </cell>
          <cell r="EJ77">
            <v>5.58163125455535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</row>
        <row r="78">
          <cell r="A78">
            <v>33743.8767192727</v>
          </cell>
          <cell r="B78">
            <v>36601.9665797421</v>
          </cell>
          <cell r="C78">
            <v>39954.6702544032</v>
          </cell>
          <cell r="D78">
            <v>6176.37025457131</v>
          </cell>
          <cell r="E78">
            <v>6275.16499953599</v>
          </cell>
          <cell r="F78">
            <v>6403.38660517691</v>
          </cell>
          <cell r="G78">
            <v>7020.2575185036</v>
          </cell>
          <cell r="H78">
            <v>7598.57274955517</v>
          </cell>
          <cell r="I78">
            <v>7242.7648142122</v>
          </cell>
          <cell r="J78">
            <v>7838.93471110844</v>
          </cell>
          <cell r="K78">
            <v>8638.60494679047</v>
          </cell>
          <cell r="L78">
            <v>8534.7185430042</v>
          </cell>
          <cell r="M78">
            <v>8315.18752188416</v>
          </cell>
          <cell r="N78">
            <v>8469.43589546954</v>
          </cell>
          <cell r="O78">
            <v>9367.47735214412</v>
          </cell>
          <cell r="P78">
            <v>9291.74263660924</v>
          </cell>
          <cell r="Q78">
            <v>10159.3804162</v>
          </cell>
          <cell r="R78">
            <v>9760.72461278796</v>
          </cell>
          <cell r="S78">
            <v>10819.5803500355</v>
          </cell>
          <cell r="T78">
            <v>9953.58400828554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5614.32533463656</v>
          </cell>
          <cell r="AF78">
            <v>6089.85594559142</v>
          </cell>
          <cell r="AG78">
            <v>6647.6806832994</v>
          </cell>
          <cell r="AH78">
            <v>6176.37025457131</v>
          </cell>
          <cell r="AI78">
            <v>6275.16499953599</v>
          </cell>
          <cell r="AJ78">
            <v>6403.38660517691</v>
          </cell>
          <cell r="AK78">
            <v>7020.2575185036</v>
          </cell>
          <cell r="AL78">
            <v>7598.57274955517</v>
          </cell>
          <cell r="AM78">
            <v>7242.7648142122</v>
          </cell>
          <cell r="AN78">
            <v>7838.93471110844</v>
          </cell>
          <cell r="AO78">
            <v>8638.60494679047</v>
          </cell>
          <cell r="AP78">
            <v>8534.7185430042</v>
          </cell>
          <cell r="AQ78">
            <v>8315.18752188416</v>
          </cell>
          <cell r="AR78">
            <v>8469.43589546954</v>
          </cell>
          <cell r="AS78">
            <v>9367.47735214412</v>
          </cell>
          <cell r="AT78">
            <v>9291.74263660924</v>
          </cell>
          <cell r="AU78">
            <v>10159.3804162</v>
          </cell>
          <cell r="AV78">
            <v>9760.72461278796</v>
          </cell>
          <cell r="AW78">
            <v>10819.5803500355</v>
          </cell>
          <cell r="AX78">
            <v>9953.58400828554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2.80244647710436</v>
          </cell>
          <cell r="CN78">
            <v>2.95975115264721</v>
          </cell>
          <cell r="CO78">
            <v>3.33702573542304</v>
          </cell>
          <cell r="CP78">
            <v>3.05269744524208</v>
          </cell>
          <cell r="CQ78">
            <v>3.09729750400337</v>
          </cell>
          <cell r="CR78">
            <v>3.1766555491817</v>
          </cell>
          <cell r="CS78">
            <v>3.5203660893765</v>
          </cell>
          <cell r="CT78">
            <v>3.70877063175099</v>
          </cell>
          <cell r="CU78">
            <v>3.55770559688557</v>
          </cell>
          <cell r="CV78">
            <v>3.82914362002037</v>
          </cell>
          <cell r="CW78">
            <v>4.24671457023758</v>
          </cell>
          <cell r="CX78">
            <v>4.21482975219176</v>
          </cell>
          <cell r="CY78">
            <v>4.10343597127076</v>
          </cell>
          <cell r="CZ78">
            <v>4.23036273201545</v>
          </cell>
          <cell r="DA78">
            <v>4.64572899245918</v>
          </cell>
          <cell r="DB78">
            <v>4.60816893755117</v>
          </cell>
          <cell r="DC78">
            <v>5.03846728107216</v>
          </cell>
          <cell r="DD78">
            <v>4.84075697398508</v>
          </cell>
          <cell r="DE78">
            <v>5.36588840611357</v>
          </cell>
          <cell r="DF78">
            <v>4.93640412117847</v>
          </cell>
          <cell r="DG78">
            <v>5.23996897677525</v>
          </cell>
          <cell r="DH78">
            <v>5.23996897677525</v>
          </cell>
          <cell r="DI78">
            <v>5.23996897677525</v>
          </cell>
          <cell r="DJ78">
            <v>5.23996897677525</v>
          </cell>
          <cell r="DK78">
            <v>5.23996897677525</v>
          </cell>
          <cell r="DL78">
            <v>5.23996897677525</v>
          </cell>
          <cell r="DM78">
            <v>5.23996897677525</v>
          </cell>
          <cell r="DN78">
            <v>5.23996897677525</v>
          </cell>
          <cell r="DO78">
            <v>5.23996897677525</v>
          </cell>
          <cell r="DP78">
            <v>5.23996897677525</v>
          </cell>
          <cell r="DQ78">
            <v>5.48867333283483</v>
          </cell>
          <cell r="DR78">
            <v>5.63714176521701</v>
          </cell>
          <cell r="DS78">
            <v>5.45780141775037</v>
          </cell>
          <cell r="DT78">
            <v>5.54315081819363</v>
          </cell>
          <cell r="DU78">
            <v>5.55072054047746</v>
          </cell>
          <cell r="DV78">
            <v>5.52263998223205</v>
          </cell>
          <cell r="DW78">
            <v>5.46351764395109</v>
          </cell>
          <cell r="DX78">
            <v>5.61318280370421</v>
          </cell>
          <cell r="DY78">
            <v>5.57752482082414</v>
          </cell>
          <cell r="DZ78">
            <v>5.60870408276235</v>
          </cell>
          <cell r="EA78">
            <v>5.57311079463495</v>
          </cell>
          <cell r="EB78">
            <v>5.54774259069878</v>
          </cell>
          <cell r="EC78">
            <v>5.55177071992669</v>
          </cell>
          <cell r="ED78">
            <v>5.48509322488656</v>
          </cell>
          <cell r="EE78">
            <v>5.52428296062496</v>
          </cell>
          <cell r="EF78">
            <v>5.52428296062496</v>
          </cell>
          <cell r="EG78">
            <v>5.52428296062496</v>
          </cell>
          <cell r="EH78">
            <v>5.52428296062496</v>
          </cell>
          <cell r="EI78">
            <v>5.52428296062496</v>
          </cell>
          <cell r="EJ78">
            <v>5.52428296062496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</row>
        <row r="79">
          <cell r="A79">
            <v>37973.5592143925</v>
          </cell>
          <cell r="B79">
            <v>42354.7303862823</v>
          </cell>
          <cell r="C79">
            <v>45721.0740546514</v>
          </cell>
          <cell r="D79">
            <v>7456.64922609576</v>
          </cell>
          <cell r="E79">
            <v>7534.14831131996</v>
          </cell>
          <cell r="F79">
            <v>7792.60048595191</v>
          </cell>
          <cell r="G79">
            <v>7280.56887403618</v>
          </cell>
          <cell r="H79">
            <v>6931.89818991819</v>
          </cell>
          <cell r="I79">
            <v>7616.87944257633</v>
          </cell>
          <cell r="J79">
            <v>8128.75446216092</v>
          </cell>
          <cell r="K79">
            <v>8298.18868462833</v>
          </cell>
          <cell r="L79">
            <v>8760.2589063715</v>
          </cell>
          <cell r="M79">
            <v>8265.90545296141</v>
          </cell>
          <cell r="N79">
            <v>8268.06473716271</v>
          </cell>
          <cell r="O79">
            <v>9552.43049959106</v>
          </cell>
          <cell r="P79">
            <v>11024.3512311402</v>
          </cell>
          <cell r="Q79">
            <v>11352.4592679406</v>
          </cell>
          <cell r="R79">
            <v>10401.515515034</v>
          </cell>
          <cell r="S79">
            <v>10790.292162275</v>
          </cell>
          <cell r="T79">
            <v>10228.4094365129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6318.06230556548</v>
          </cell>
          <cell r="AF79">
            <v>7047.00404839942</v>
          </cell>
          <cell r="AG79">
            <v>7607.09821599172</v>
          </cell>
          <cell r="AH79">
            <v>7456.64922609576</v>
          </cell>
          <cell r="AI79">
            <v>7534.14831131996</v>
          </cell>
          <cell r="AJ79">
            <v>7792.60048595191</v>
          </cell>
          <cell r="AK79">
            <v>7280.56887403618</v>
          </cell>
          <cell r="AL79">
            <v>6931.89818991819</v>
          </cell>
          <cell r="AM79">
            <v>7616.87944257633</v>
          </cell>
          <cell r="AN79">
            <v>8128.75446216092</v>
          </cell>
          <cell r="AO79">
            <v>8298.18868462833</v>
          </cell>
          <cell r="AP79">
            <v>8760.2589063715</v>
          </cell>
          <cell r="AQ79">
            <v>8265.90545296141</v>
          </cell>
          <cell r="AR79">
            <v>8268.06473716271</v>
          </cell>
          <cell r="AS79">
            <v>9552.43049959106</v>
          </cell>
          <cell r="AT79">
            <v>11024.3512311402</v>
          </cell>
          <cell r="AU79">
            <v>11352.4592679406</v>
          </cell>
          <cell r="AV79">
            <v>10401.515515034</v>
          </cell>
          <cell r="AW79">
            <v>10790.292162275</v>
          </cell>
          <cell r="AX79">
            <v>10228.4094365129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3.15285806467557</v>
          </cell>
          <cell r="CN79">
            <v>3.49007922533574</v>
          </cell>
          <cell r="CO79">
            <v>3.74590551447735</v>
          </cell>
          <cell r="CP79">
            <v>3.7140904538526</v>
          </cell>
          <cell r="CQ79">
            <v>3.6907780616937</v>
          </cell>
          <cell r="CR79">
            <v>3.82672892498967</v>
          </cell>
          <cell r="CS79">
            <v>3.61986991649315</v>
          </cell>
          <cell r="CT79">
            <v>3.3701773402589</v>
          </cell>
          <cell r="CU79">
            <v>3.73353958004551</v>
          </cell>
          <cell r="CV79">
            <v>4.09334182753968</v>
          </cell>
          <cell r="CW79">
            <v>4.18272904422397</v>
          </cell>
          <cell r="CX79">
            <v>4.31167559306497</v>
          </cell>
          <cell r="CY79">
            <v>4.10873840071833</v>
          </cell>
          <cell r="CZ79">
            <v>4.0782771392522</v>
          </cell>
          <cell r="DA79">
            <v>4.56222199095215</v>
          </cell>
          <cell r="DB79">
            <v>5.26520843306231</v>
          </cell>
          <cell r="DC79">
            <v>5.42191218515587</v>
          </cell>
          <cell r="DD79">
            <v>4.96774332186447</v>
          </cell>
          <cell r="DE79">
            <v>5.15342228280406</v>
          </cell>
          <cell r="DF79">
            <v>4.88506819973402</v>
          </cell>
          <cell r="DG79">
            <v>4.93271169754922</v>
          </cell>
          <cell r="DH79">
            <v>4.93271169754922</v>
          </cell>
          <cell r="DI79">
            <v>4.93271169754922</v>
          </cell>
          <cell r="DJ79">
            <v>4.93271169754922</v>
          </cell>
          <cell r="DK79">
            <v>4.93271169754922</v>
          </cell>
          <cell r="DL79">
            <v>4.93271169754922</v>
          </cell>
          <cell r="DM79">
            <v>4.93271169754922</v>
          </cell>
          <cell r="DN79">
            <v>4.93271169754922</v>
          </cell>
          <cell r="DO79">
            <v>4.93271169754922</v>
          </cell>
          <cell r="DP79">
            <v>4.93271169754922</v>
          </cell>
          <cell r="DQ79">
            <v>5.49018046045674</v>
          </cell>
          <cell r="DR79">
            <v>5.5319261140029</v>
          </cell>
          <cell r="DS79">
            <v>5.56377220268133</v>
          </cell>
          <cell r="DT79">
            <v>5.50045191837348</v>
          </cell>
          <cell r="DU79">
            <v>5.59272377741457</v>
          </cell>
          <cell r="DV79">
            <v>5.57907047793531</v>
          </cell>
          <cell r="DW79">
            <v>5.51035382447645</v>
          </cell>
          <cell r="DX79">
            <v>5.63516396105372</v>
          </cell>
          <cell r="DY79">
            <v>5.58937769614301</v>
          </cell>
          <cell r="DZ79">
            <v>5.44067930522423</v>
          </cell>
          <cell r="EA79">
            <v>5.43538997605514</v>
          </cell>
          <cell r="EB79">
            <v>5.56644599401869</v>
          </cell>
          <cell r="EC79">
            <v>5.51174450666513</v>
          </cell>
          <cell r="ED79">
            <v>5.55436312520039</v>
          </cell>
          <cell r="EE79">
            <v>5.73646843939987</v>
          </cell>
          <cell r="EF79">
            <v>5.73646843939987</v>
          </cell>
          <cell r="EG79">
            <v>5.73646843939987</v>
          </cell>
          <cell r="EH79">
            <v>5.73646843939987</v>
          </cell>
          <cell r="EI79">
            <v>5.73646843939987</v>
          </cell>
          <cell r="EJ79">
            <v>5.73646843939987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</row>
        <row r="80">
          <cell r="A80">
            <v>31938.698383605</v>
          </cell>
          <cell r="B80">
            <v>35225.9550010068</v>
          </cell>
          <cell r="C80">
            <v>39329.9934934551</v>
          </cell>
          <cell r="D80">
            <v>6574.55600885154</v>
          </cell>
          <cell r="E80">
            <v>7791.59656091725</v>
          </cell>
          <cell r="F80">
            <v>8776.20592531697</v>
          </cell>
          <cell r="G80">
            <v>7390.4241092243</v>
          </cell>
          <cell r="H80">
            <v>7489.11727635105</v>
          </cell>
          <cell r="I80">
            <v>8010.81978939007</v>
          </cell>
          <cell r="J80">
            <v>6312.14865356359</v>
          </cell>
          <cell r="K80">
            <v>8668.1806023828</v>
          </cell>
          <cell r="L80">
            <v>8871.65934488042</v>
          </cell>
          <cell r="M80">
            <v>8405.26133197455</v>
          </cell>
          <cell r="N80">
            <v>8736.62041033728</v>
          </cell>
          <cell r="O80">
            <v>9160.18060608026</v>
          </cell>
          <cell r="P80">
            <v>9862.91229239063</v>
          </cell>
          <cell r="Q80">
            <v>9875.92027788256</v>
          </cell>
          <cell r="R80">
            <v>9895.5999823717</v>
          </cell>
          <cell r="S80">
            <v>9909.99153805756</v>
          </cell>
          <cell r="T80">
            <v>10163.8527228132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5313.97873997016</v>
          </cell>
          <cell r="AF80">
            <v>5860.91435919585</v>
          </cell>
          <cell r="AG80">
            <v>6543.74660974507</v>
          </cell>
          <cell r="AH80">
            <v>6574.55600885154</v>
          </cell>
          <cell r="AI80">
            <v>7791.59656091725</v>
          </cell>
          <cell r="AJ80">
            <v>8776.20592531697</v>
          </cell>
          <cell r="AK80">
            <v>7390.4241092243</v>
          </cell>
          <cell r="AL80">
            <v>7489.11727635105</v>
          </cell>
          <cell r="AM80">
            <v>8010.81978939007</v>
          </cell>
          <cell r="AN80">
            <v>6312.14865356359</v>
          </cell>
          <cell r="AO80">
            <v>8668.1806023828</v>
          </cell>
          <cell r="AP80">
            <v>8871.65934488042</v>
          </cell>
          <cell r="AQ80">
            <v>8405.26133197455</v>
          </cell>
          <cell r="AR80">
            <v>8736.62041033728</v>
          </cell>
          <cell r="AS80">
            <v>9160.18060608026</v>
          </cell>
          <cell r="AT80">
            <v>9862.91229239063</v>
          </cell>
          <cell r="AU80">
            <v>9875.92027788256</v>
          </cell>
          <cell r="AV80">
            <v>9895.5999823717</v>
          </cell>
          <cell r="AW80">
            <v>9909.99153805756</v>
          </cell>
          <cell r="AX80">
            <v>10163.8527228132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2.63029044794001</v>
          </cell>
          <cell r="CN80">
            <v>2.90827559374178</v>
          </cell>
          <cell r="CO80">
            <v>3.24011173683699</v>
          </cell>
          <cell r="CP80">
            <v>3.23894426573722</v>
          </cell>
          <cell r="CQ80">
            <v>3.87328035858271</v>
          </cell>
          <cell r="CR80">
            <v>4.27656258807268</v>
          </cell>
          <cell r="CS80">
            <v>3.69289795612687</v>
          </cell>
          <cell r="CT80">
            <v>3.69842274782036</v>
          </cell>
          <cell r="CU80">
            <v>3.96972848132705</v>
          </cell>
          <cell r="CV80">
            <v>3.12104113064801</v>
          </cell>
          <cell r="CW80">
            <v>4.3228373084837</v>
          </cell>
          <cell r="CX80">
            <v>4.36044391055524</v>
          </cell>
          <cell r="CY80">
            <v>4.22746979311207</v>
          </cell>
          <cell r="CZ80">
            <v>4.25411727067348</v>
          </cell>
          <cell r="DA80">
            <v>4.48389178369504</v>
          </cell>
          <cell r="DB80">
            <v>4.82787766889666</v>
          </cell>
          <cell r="DC80">
            <v>4.83424505418937</v>
          </cell>
          <cell r="DD80">
            <v>4.84387823382404</v>
          </cell>
          <cell r="DE80">
            <v>4.8509228742159</v>
          </cell>
          <cell r="DF80">
            <v>4.97518746347188</v>
          </cell>
          <cell r="DG80">
            <v>5.29741115946792</v>
          </cell>
          <cell r="DH80">
            <v>5.29741115946792</v>
          </cell>
          <cell r="DI80">
            <v>5.29741115946792</v>
          </cell>
          <cell r="DJ80">
            <v>5.29741115946792</v>
          </cell>
          <cell r="DK80">
            <v>5.29741115946792</v>
          </cell>
          <cell r="DL80">
            <v>5.29741115946792</v>
          </cell>
          <cell r="DM80">
            <v>5.29741115946792</v>
          </cell>
          <cell r="DN80">
            <v>5.29741115946792</v>
          </cell>
          <cell r="DO80">
            <v>5.29741115946792</v>
          </cell>
          <cell r="DP80">
            <v>5.29741115946792</v>
          </cell>
          <cell r="DQ80">
            <v>5.53507156380168</v>
          </cell>
          <cell r="DR80">
            <v>5.52124415196013</v>
          </cell>
          <cell r="DS80">
            <v>5.53316501390555</v>
          </cell>
          <cell r="DT80">
            <v>5.56122018108631</v>
          </cell>
          <cell r="DU80">
            <v>5.51130770733443</v>
          </cell>
          <cell r="DV80">
            <v>5.62236593063053</v>
          </cell>
          <cell r="DW80">
            <v>5.48288567030483</v>
          </cell>
          <cell r="DX80">
            <v>5.54780535468578</v>
          </cell>
          <cell r="DY80">
            <v>5.52870343173802</v>
          </cell>
          <cell r="DZ80">
            <v>5.54095804286249</v>
          </cell>
          <cell r="EA80">
            <v>5.49371588884948</v>
          </cell>
          <cell r="EB80">
            <v>5.5741838473221</v>
          </cell>
          <cell r="EC80">
            <v>5.44725671980123</v>
          </cell>
          <cell r="ED80">
            <v>5.62653655429245</v>
          </cell>
          <cell r="EE80">
            <v>5.5970095695433</v>
          </cell>
          <cell r="EF80">
            <v>5.5970095695433</v>
          </cell>
          <cell r="EG80">
            <v>5.5970095695433</v>
          </cell>
          <cell r="EH80">
            <v>5.5970095695433</v>
          </cell>
          <cell r="EI80">
            <v>5.5970095695433</v>
          </cell>
          <cell r="EJ80">
            <v>5.5970095695433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</row>
        <row r="81">
          <cell r="A81">
            <v>37346.5977016377</v>
          </cell>
          <cell r="B81">
            <v>40778.6307294559</v>
          </cell>
          <cell r="C81">
            <v>51982.699873061</v>
          </cell>
          <cell r="D81">
            <v>8421.43485930041</v>
          </cell>
          <cell r="E81">
            <v>7246.09691436667</v>
          </cell>
          <cell r="F81">
            <v>6658.13517574867</v>
          </cell>
          <cell r="G81">
            <v>7289.36086247682</v>
          </cell>
          <cell r="H81">
            <v>6988.53411565846</v>
          </cell>
          <cell r="I81">
            <v>9067.92525585655</v>
          </cell>
          <cell r="J81">
            <v>6897.0820748666</v>
          </cell>
          <cell r="K81">
            <v>8126.91087173217</v>
          </cell>
          <cell r="L81">
            <v>8386.38331632148</v>
          </cell>
          <cell r="M81">
            <v>9217.83366577912</v>
          </cell>
          <cell r="N81">
            <v>10259.6780713789</v>
          </cell>
          <cell r="O81">
            <v>8632.36140147773</v>
          </cell>
          <cell r="P81">
            <v>7636.68753166196</v>
          </cell>
          <cell r="Q81">
            <v>10128.6463009281</v>
          </cell>
          <cell r="R81">
            <v>9798.8973401906</v>
          </cell>
          <cell r="S81">
            <v>10989.6395986024</v>
          </cell>
          <cell r="T81">
            <v>9399.569024586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6213.74809371053</v>
          </cell>
          <cell r="AF81">
            <v>6784.77169416081</v>
          </cell>
          <cell r="AG81">
            <v>8648.91106875836</v>
          </cell>
          <cell r="AH81">
            <v>8421.43485930041</v>
          </cell>
          <cell r="AI81">
            <v>7246.09691436667</v>
          </cell>
          <cell r="AJ81">
            <v>6658.13517574867</v>
          </cell>
          <cell r="AK81">
            <v>7289.36086247682</v>
          </cell>
          <cell r="AL81">
            <v>6988.53411565846</v>
          </cell>
          <cell r="AM81">
            <v>9067.92525585655</v>
          </cell>
          <cell r="AN81">
            <v>6897.0820748666</v>
          </cell>
          <cell r="AO81">
            <v>8126.91087173217</v>
          </cell>
          <cell r="AP81">
            <v>8386.38331632148</v>
          </cell>
          <cell r="AQ81">
            <v>9217.83366577912</v>
          </cell>
          <cell r="AR81">
            <v>10259.6780713789</v>
          </cell>
          <cell r="AS81">
            <v>8632.36140147773</v>
          </cell>
          <cell r="AT81">
            <v>7636.68753166196</v>
          </cell>
          <cell r="AU81">
            <v>10128.6463009281</v>
          </cell>
          <cell r="AV81">
            <v>9798.8973401906</v>
          </cell>
          <cell r="AW81">
            <v>10989.6395986024</v>
          </cell>
          <cell r="AX81">
            <v>9399.5690245864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3.07392860835232</v>
          </cell>
          <cell r="CN81">
            <v>3.36093966575245</v>
          </cell>
          <cell r="CO81">
            <v>4.21500637924323</v>
          </cell>
          <cell r="CP81">
            <v>4.09370494384643</v>
          </cell>
          <cell r="CQ81">
            <v>3.55972740279473</v>
          </cell>
          <cell r="CR81">
            <v>3.30354265017698</v>
          </cell>
          <cell r="CS81">
            <v>3.5776088724885</v>
          </cell>
          <cell r="CT81">
            <v>3.46788904569243</v>
          </cell>
          <cell r="CU81">
            <v>4.41430552096935</v>
          </cell>
          <cell r="CV81">
            <v>3.41350187746671</v>
          </cell>
          <cell r="CW81">
            <v>4.02833594598468</v>
          </cell>
          <cell r="CX81">
            <v>4.13237995298359</v>
          </cell>
          <cell r="CY81">
            <v>4.56252886658389</v>
          </cell>
          <cell r="CZ81">
            <v>5.05836345159138</v>
          </cell>
          <cell r="DA81">
            <v>4.27776842914043</v>
          </cell>
          <cell r="DB81">
            <v>3.7843620426459</v>
          </cell>
          <cell r="DC81">
            <v>5.01925271208213</v>
          </cell>
          <cell r="DD81">
            <v>4.85584554825054</v>
          </cell>
          <cell r="DE81">
            <v>5.44591811395723</v>
          </cell>
          <cell r="DF81">
            <v>4.65795832111695</v>
          </cell>
          <cell r="DG81">
            <v>5.54276427872052</v>
          </cell>
          <cell r="DH81">
            <v>5.54276427872052</v>
          </cell>
          <cell r="DI81">
            <v>5.54276427872052</v>
          </cell>
          <cell r="DJ81">
            <v>5.54276427872052</v>
          </cell>
          <cell r="DK81">
            <v>5.54276427872052</v>
          </cell>
          <cell r="DL81">
            <v>5.54276427872052</v>
          </cell>
          <cell r="DM81">
            <v>5.54276427872052</v>
          </cell>
          <cell r="DN81">
            <v>5.54276427872052</v>
          </cell>
          <cell r="DO81">
            <v>5.54276427872052</v>
          </cell>
          <cell r="DP81">
            <v>5.54276427872052</v>
          </cell>
          <cell r="DQ81">
            <v>5.53817916713232</v>
          </cell>
          <cell r="DR81">
            <v>5.53071981322788</v>
          </cell>
          <cell r="DS81">
            <v>5.62173449615891</v>
          </cell>
          <cell r="DT81">
            <v>5.6360740670228</v>
          </cell>
          <cell r="DU81">
            <v>5.57692150745795</v>
          </cell>
          <cell r="DV81">
            <v>5.52178923252303</v>
          </cell>
          <cell r="DW81">
            <v>5.58217859744053</v>
          </cell>
          <cell r="DX81">
            <v>5.52113073911804</v>
          </cell>
          <cell r="DY81">
            <v>5.62798173346816</v>
          </cell>
          <cell r="DZ81">
            <v>5.53569792896398</v>
          </cell>
          <cell r="EA81">
            <v>5.52722253957393</v>
          </cell>
          <cell r="EB81">
            <v>5.56008714321322</v>
          </cell>
          <cell r="EC81">
            <v>5.53516252693048</v>
          </cell>
          <cell r="ED81">
            <v>5.55687769648713</v>
          </cell>
          <cell r="EE81">
            <v>5.5286548585521</v>
          </cell>
          <cell r="EF81">
            <v>5.5286548585521</v>
          </cell>
          <cell r="EG81">
            <v>5.5286548585521</v>
          </cell>
          <cell r="EH81">
            <v>5.5286548585521</v>
          </cell>
          <cell r="EI81">
            <v>5.5286548585521</v>
          </cell>
          <cell r="EJ81">
            <v>5.5286548585521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</row>
        <row r="82">
          <cell r="A82">
            <v>37108.155710358</v>
          </cell>
          <cell r="B82">
            <v>37676.3485003656</v>
          </cell>
          <cell r="C82">
            <v>40138.9080740066</v>
          </cell>
          <cell r="D82">
            <v>6664.14163867968</v>
          </cell>
          <cell r="E82">
            <v>6513.53591765274</v>
          </cell>
          <cell r="F82">
            <v>6639.19438303351</v>
          </cell>
          <cell r="G82">
            <v>6984.15536089178</v>
          </cell>
          <cell r="H82">
            <v>7336.80010177576</v>
          </cell>
          <cell r="I82">
            <v>7741.87113858378</v>
          </cell>
          <cell r="J82">
            <v>9202.54125191287</v>
          </cell>
          <cell r="K82">
            <v>8350.26355109559</v>
          </cell>
          <cell r="L82">
            <v>9273.71179307804</v>
          </cell>
          <cell r="M82">
            <v>7782.55634133676</v>
          </cell>
          <cell r="N82">
            <v>8875.38656495952</v>
          </cell>
          <cell r="O82">
            <v>8735.37902127316</v>
          </cell>
          <cell r="P82">
            <v>8478.92832832355</v>
          </cell>
          <cell r="Q82">
            <v>9794.29389462009</v>
          </cell>
          <cell r="R82">
            <v>8807.02990844925</v>
          </cell>
          <cell r="S82">
            <v>8773.02513066247</v>
          </cell>
          <cell r="T82">
            <v>9669.2993607366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6174.07598005211</v>
          </cell>
          <cell r="AF82">
            <v>6268.61221850618</v>
          </cell>
          <cell r="AG82">
            <v>6678.33427615132</v>
          </cell>
          <cell r="AH82">
            <v>6664.14163867968</v>
          </cell>
          <cell r="AI82">
            <v>6513.53591765274</v>
          </cell>
          <cell r="AJ82">
            <v>6639.19438303351</v>
          </cell>
          <cell r="AK82">
            <v>6984.15536089178</v>
          </cell>
          <cell r="AL82">
            <v>7336.80010177576</v>
          </cell>
          <cell r="AM82">
            <v>7741.87113858378</v>
          </cell>
          <cell r="AN82">
            <v>9202.54125191287</v>
          </cell>
          <cell r="AO82">
            <v>8350.26355109559</v>
          </cell>
          <cell r="AP82">
            <v>9273.71179307804</v>
          </cell>
          <cell r="AQ82">
            <v>7782.55634133676</v>
          </cell>
          <cell r="AR82">
            <v>8875.38656495952</v>
          </cell>
          <cell r="AS82">
            <v>8735.37902127316</v>
          </cell>
          <cell r="AT82">
            <v>8478.92832832355</v>
          </cell>
          <cell r="AU82">
            <v>9794.29389462009</v>
          </cell>
          <cell r="AV82">
            <v>8807.02990844925</v>
          </cell>
          <cell r="AW82">
            <v>8773.02513066247</v>
          </cell>
          <cell r="AX82">
            <v>9669.2993607366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3.02093580526734</v>
          </cell>
          <cell r="CN82">
            <v>3.04993949551246</v>
          </cell>
          <cell r="CO82">
            <v>3.27559434922629</v>
          </cell>
          <cell r="CP82">
            <v>3.34352109712809</v>
          </cell>
          <cell r="CQ82">
            <v>3.20985538652854</v>
          </cell>
          <cell r="CR82">
            <v>3.3324192123265</v>
          </cell>
          <cell r="CS82">
            <v>3.45077862831028</v>
          </cell>
          <cell r="CT82">
            <v>3.57903247330002</v>
          </cell>
          <cell r="CU82">
            <v>3.81798399379553</v>
          </cell>
          <cell r="CV82">
            <v>4.51728897200491</v>
          </cell>
          <cell r="CW82">
            <v>4.14316267569539</v>
          </cell>
          <cell r="CX82">
            <v>4.51546873136516</v>
          </cell>
          <cell r="CY82">
            <v>3.84454513428062</v>
          </cell>
          <cell r="CZ82">
            <v>4.36552125495367</v>
          </cell>
          <cell r="DA82">
            <v>4.3212995302563</v>
          </cell>
          <cell r="DB82">
            <v>4.19443608720726</v>
          </cell>
          <cell r="DC82">
            <v>4.84513350856816</v>
          </cell>
          <cell r="DD82">
            <v>4.35674446565549</v>
          </cell>
          <cell r="DE82">
            <v>4.33992266205445</v>
          </cell>
          <cell r="DF82">
            <v>4.78330003583161</v>
          </cell>
          <cell r="DG82">
            <v>4.90716836498487</v>
          </cell>
          <cell r="DH82">
            <v>4.90716836498487</v>
          </cell>
          <cell r="DI82">
            <v>4.90716836498487</v>
          </cell>
          <cell r="DJ82">
            <v>4.90716836498487</v>
          </cell>
          <cell r="DK82">
            <v>4.90716836498487</v>
          </cell>
          <cell r="DL82">
            <v>4.90716836498487</v>
          </cell>
          <cell r="DM82">
            <v>4.90716836498487</v>
          </cell>
          <cell r="DN82">
            <v>4.90716836498487</v>
          </cell>
          <cell r="DO82">
            <v>4.90716836498487</v>
          </cell>
          <cell r="DP82">
            <v>4.90716836498487</v>
          </cell>
          <cell r="DQ82">
            <v>5.59934991938039</v>
          </cell>
          <cell r="DR82">
            <v>5.63102319766386</v>
          </cell>
          <cell r="DS82">
            <v>5.58579735013672</v>
          </cell>
          <cell r="DT82">
            <v>5.4606870324327</v>
          </cell>
          <cell r="DU82">
            <v>5.55953516126464</v>
          </cell>
          <cell r="DV82">
            <v>5.45836897856788</v>
          </cell>
          <cell r="DW82">
            <v>5.54503034898847</v>
          </cell>
          <cell r="DX82">
            <v>5.61627265094695</v>
          </cell>
          <cell r="DY82">
            <v>5.55544651145795</v>
          </cell>
          <cell r="DZ82">
            <v>5.58132143910037</v>
          </cell>
          <cell r="EA82">
            <v>5.52173211077779</v>
          </cell>
          <cell r="EB82">
            <v>5.62675351809941</v>
          </cell>
          <cell r="EC82">
            <v>5.54605848632745</v>
          </cell>
          <cell r="ED82">
            <v>5.57003990019277</v>
          </cell>
          <cell r="EE82">
            <v>5.53827502495358</v>
          </cell>
          <cell r="EF82">
            <v>5.53827502495358</v>
          </cell>
          <cell r="EG82">
            <v>5.53827502495358</v>
          </cell>
          <cell r="EH82">
            <v>5.53827502495358</v>
          </cell>
          <cell r="EI82">
            <v>5.53827502495358</v>
          </cell>
          <cell r="EJ82">
            <v>5.53827502495358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</row>
        <row r="83">
          <cell r="A83">
            <v>31358.3918419328</v>
          </cell>
          <cell r="B83">
            <v>29377.2574776261</v>
          </cell>
          <cell r="C83">
            <v>48486.7084135569</v>
          </cell>
          <cell r="D83">
            <v>6122.13790013712</v>
          </cell>
          <cell r="E83">
            <v>6891.9690503403</v>
          </cell>
          <cell r="F83">
            <v>6200.41761867692</v>
          </cell>
          <cell r="G83">
            <v>7083.8041043388</v>
          </cell>
          <cell r="H83">
            <v>6691.39741644084</v>
          </cell>
          <cell r="I83">
            <v>8723.19423555653</v>
          </cell>
          <cell r="J83">
            <v>9878.47019117446</v>
          </cell>
          <cell r="K83">
            <v>8991.97277529421</v>
          </cell>
          <cell r="L83">
            <v>8538.48685917326</v>
          </cell>
          <cell r="M83">
            <v>8508.21619815305</v>
          </cell>
          <cell r="N83">
            <v>9525.13734546128</v>
          </cell>
          <cell r="O83">
            <v>10135.4078759945</v>
          </cell>
          <cell r="P83">
            <v>9166.20772397615</v>
          </cell>
          <cell r="Q83">
            <v>9657.45073367995</v>
          </cell>
          <cell r="R83">
            <v>10258.7159640388</v>
          </cell>
          <cell r="S83">
            <v>9159.87329438855</v>
          </cell>
          <cell r="T83">
            <v>11080.2490533874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5217.42700864807</v>
          </cell>
          <cell r="AF83">
            <v>4887.80475020454</v>
          </cell>
          <cell r="AG83">
            <v>8067.24602819245</v>
          </cell>
          <cell r="AH83">
            <v>6122.13790013712</v>
          </cell>
          <cell r="AI83">
            <v>6891.9690503403</v>
          </cell>
          <cell r="AJ83">
            <v>6200.41761867692</v>
          </cell>
          <cell r="AK83">
            <v>7083.8041043388</v>
          </cell>
          <cell r="AL83">
            <v>6691.39741644084</v>
          </cell>
          <cell r="AM83">
            <v>8723.19423555653</v>
          </cell>
          <cell r="AN83">
            <v>9878.47019117446</v>
          </cell>
          <cell r="AO83">
            <v>8991.97277529421</v>
          </cell>
          <cell r="AP83">
            <v>8538.48685917326</v>
          </cell>
          <cell r="AQ83">
            <v>8508.21619815305</v>
          </cell>
          <cell r="AR83">
            <v>9525.13734546128</v>
          </cell>
          <cell r="AS83">
            <v>10135.4078759945</v>
          </cell>
          <cell r="AT83">
            <v>9166.20772397615</v>
          </cell>
          <cell r="AU83">
            <v>9657.45073367995</v>
          </cell>
          <cell r="AV83">
            <v>10258.7159640388</v>
          </cell>
          <cell r="AW83">
            <v>9159.87329438855</v>
          </cell>
          <cell r="AX83">
            <v>11080.2490533874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2.60327308581953</v>
          </cell>
          <cell r="CN83">
            <v>2.39035618607008</v>
          </cell>
          <cell r="CO83">
            <v>3.96255207886348</v>
          </cell>
          <cell r="CP83">
            <v>2.97714895699834</v>
          </cell>
          <cell r="CQ83">
            <v>3.38446021653985</v>
          </cell>
          <cell r="CR83">
            <v>3.01532924113884</v>
          </cell>
          <cell r="CS83">
            <v>3.53222310191971</v>
          </cell>
          <cell r="CT83">
            <v>3.30020042300968</v>
          </cell>
          <cell r="CU83">
            <v>4.35376318189904</v>
          </cell>
          <cell r="CV83">
            <v>4.82699049864694</v>
          </cell>
          <cell r="CW83">
            <v>4.4739746978489</v>
          </cell>
          <cell r="CX83">
            <v>4.2309591487408</v>
          </cell>
          <cell r="CY83">
            <v>4.17987867314948</v>
          </cell>
          <cell r="CZ83">
            <v>4.69414537844982</v>
          </cell>
          <cell r="DA83">
            <v>5.06090448613388</v>
          </cell>
          <cell r="DB83">
            <v>4.57695460889918</v>
          </cell>
          <cell r="DC83">
            <v>4.8222465578774</v>
          </cell>
          <cell r="DD83">
            <v>5.12247580754445</v>
          </cell>
          <cell r="DE83">
            <v>4.5737916436284</v>
          </cell>
          <cell r="DF83">
            <v>5.53269121754677</v>
          </cell>
          <cell r="DG83">
            <v>5.30690411960784</v>
          </cell>
          <cell r="DH83">
            <v>5.30690411960784</v>
          </cell>
          <cell r="DI83">
            <v>5.30690411960784</v>
          </cell>
          <cell r="DJ83">
            <v>5.30690411960784</v>
          </cell>
          <cell r="DK83">
            <v>5.30690411960784</v>
          </cell>
          <cell r="DL83">
            <v>5.30690411960784</v>
          </cell>
          <cell r="DM83">
            <v>5.30690411960784</v>
          </cell>
          <cell r="DN83">
            <v>5.30690411960784</v>
          </cell>
          <cell r="DO83">
            <v>5.30690411960784</v>
          </cell>
          <cell r="DP83">
            <v>5.30690411960784</v>
          </cell>
          <cell r="DQ83">
            <v>5.49090322083461</v>
          </cell>
          <cell r="DR83">
            <v>5.60219684790473</v>
          </cell>
          <cell r="DS83">
            <v>5.57772957250199</v>
          </cell>
          <cell r="DT83">
            <v>5.63390706699204</v>
          </cell>
          <cell r="DU83">
            <v>5.57906010977967</v>
          </cell>
          <cell r="DV83">
            <v>5.63369508671161</v>
          </cell>
          <cell r="DW83">
            <v>5.49446677563849</v>
          </cell>
          <cell r="DX83">
            <v>5.5549946402234</v>
          </cell>
          <cell r="DY83">
            <v>5.48931149690405</v>
          </cell>
          <cell r="DZ83">
            <v>5.60686868996637</v>
          </cell>
          <cell r="EA83">
            <v>5.50641063347228</v>
          </cell>
          <cell r="EB83">
            <v>5.5290334556004</v>
          </cell>
          <cell r="EC83">
            <v>5.57676028123538</v>
          </cell>
          <cell r="ED83">
            <v>5.55932221862969</v>
          </cell>
          <cell r="EE83">
            <v>5.48681383579359</v>
          </cell>
          <cell r="EF83">
            <v>5.48681383579359</v>
          </cell>
          <cell r="EG83">
            <v>5.48681383579359</v>
          </cell>
          <cell r="EH83">
            <v>5.48681383579359</v>
          </cell>
          <cell r="EI83">
            <v>5.48681383579359</v>
          </cell>
          <cell r="EJ83">
            <v>5.48681383579359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</row>
        <row r="84">
          <cell r="A84">
            <v>35284.6361705113</v>
          </cell>
          <cell r="B84">
            <v>36145.787915281</v>
          </cell>
          <cell r="C84">
            <v>39777.0432754013</v>
          </cell>
          <cell r="D84">
            <v>6523.31293381764</v>
          </cell>
          <cell r="E84">
            <v>7034.95542835684</v>
          </cell>
          <cell r="F84">
            <v>6633.87056588913</v>
          </cell>
          <cell r="G84">
            <v>7143.54969186913</v>
          </cell>
          <cell r="H84">
            <v>7515.52898183401</v>
          </cell>
          <cell r="I84">
            <v>7481.2594526881</v>
          </cell>
          <cell r="J84">
            <v>8167.55262514832</v>
          </cell>
          <cell r="K84">
            <v>7875.29627431451</v>
          </cell>
          <cell r="L84">
            <v>7431.10816568023</v>
          </cell>
          <cell r="M84">
            <v>9147.83873160344</v>
          </cell>
          <cell r="N84">
            <v>8810.32930690718</v>
          </cell>
          <cell r="O84">
            <v>8504.00469819567</v>
          </cell>
          <cell r="P84">
            <v>8736.57507577979</v>
          </cell>
          <cell r="Q84">
            <v>8582.31213305038</v>
          </cell>
          <cell r="R84">
            <v>10746.0093616234</v>
          </cell>
          <cell r="S84">
            <v>10232.4238272173</v>
          </cell>
          <cell r="T84">
            <v>9456.33108046856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5870.6777654386</v>
          </cell>
          <cell r="AF84">
            <v>6013.95668083559</v>
          </cell>
          <cell r="AG84">
            <v>6618.12700585381</v>
          </cell>
          <cell r="AH84">
            <v>6523.31293381764</v>
          </cell>
          <cell r="AI84">
            <v>7034.95542835684</v>
          </cell>
          <cell r="AJ84">
            <v>6633.87056588913</v>
          </cell>
          <cell r="AK84">
            <v>7143.54969186913</v>
          </cell>
          <cell r="AL84">
            <v>7515.52898183401</v>
          </cell>
          <cell r="AM84">
            <v>7481.2594526881</v>
          </cell>
          <cell r="AN84">
            <v>8167.55262514832</v>
          </cell>
          <cell r="AO84">
            <v>7875.29627431451</v>
          </cell>
          <cell r="AP84">
            <v>7431.10816568023</v>
          </cell>
          <cell r="AQ84">
            <v>9147.83873160344</v>
          </cell>
          <cell r="AR84">
            <v>8810.32930690718</v>
          </cell>
          <cell r="AS84">
            <v>8504.00469819567</v>
          </cell>
          <cell r="AT84">
            <v>8736.57507577979</v>
          </cell>
          <cell r="AU84">
            <v>8582.31213305038</v>
          </cell>
          <cell r="AV84">
            <v>10746.0093616234</v>
          </cell>
          <cell r="AW84">
            <v>10232.4238272173</v>
          </cell>
          <cell r="AX84">
            <v>9456.33108046856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2.89998787394929</v>
          </cell>
          <cell r="CN84">
            <v>2.9308348885731</v>
          </cell>
          <cell r="CO84">
            <v>3.23799535522697</v>
          </cell>
          <cell r="CP84">
            <v>3.23669915354837</v>
          </cell>
          <cell r="CQ84">
            <v>3.48821834442273</v>
          </cell>
          <cell r="CR84">
            <v>3.29833513231236</v>
          </cell>
          <cell r="CS84">
            <v>3.50919540016168</v>
          </cell>
          <cell r="CT84">
            <v>3.70154786194625</v>
          </cell>
          <cell r="CU84">
            <v>3.73341547485632</v>
          </cell>
          <cell r="CV84">
            <v>3.94310261532542</v>
          </cell>
          <cell r="CW84">
            <v>3.84751563597609</v>
          </cell>
          <cell r="CX84">
            <v>3.65548890402158</v>
          </cell>
          <cell r="CY84">
            <v>4.55468645377715</v>
          </cell>
          <cell r="CZ84">
            <v>4.39742802025448</v>
          </cell>
          <cell r="DA84">
            <v>4.28439828844419</v>
          </cell>
          <cell r="DB84">
            <v>4.40156945226959</v>
          </cell>
          <cell r="DC84">
            <v>4.3238503174318</v>
          </cell>
          <cell r="DD84">
            <v>5.41394151937773</v>
          </cell>
          <cell r="DE84">
            <v>5.1551922521006</v>
          </cell>
          <cell r="DF84">
            <v>4.7641893594811</v>
          </cell>
          <cell r="DG84">
            <v>5.20254613480176</v>
          </cell>
          <cell r="DH84">
            <v>5.20254613480176</v>
          </cell>
          <cell r="DI84">
            <v>5.20254613480176</v>
          </cell>
          <cell r="DJ84">
            <v>5.20254613480176</v>
          </cell>
          <cell r="DK84">
            <v>5.20254613480176</v>
          </cell>
          <cell r="DL84">
            <v>5.20254613480176</v>
          </cell>
          <cell r="DM84">
            <v>5.20254613480176</v>
          </cell>
          <cell r="DN84">
            <v>5.20254613480176</v>
          </cell>
          <cell r="DO84">
            <v>5.20254613480176</v>
          </cell>
          <cell r="DP84">
            <v>5.20254613480176</v>
          </cell>
          <cell r="DQ84">
            <v>5.54624687120873</v>
          </cell>
          <cell r="DR84">
            <v>5.62180889492094</v>
          </cell>
          <cell r="DS84">
            <v>5.59971612722942</v>
          </cell>
          <cell r="DT84">
            <v>5.52170263029987</v>
          </cell>
          <cell r="DU84">
            <v>5.5254140038182</v>
          </cell>
          <cell r="DV84">
            <v>5.51035207844665</v>
          </cell>
          <cell r="DW84">
            <v>5.57716706739039</v>
          </cell>
          <cell r="DX84">
            <v>5.56267030148914</v>
          </cell>
          <cell r="DY84">
            <v>5.49004025356438</v>
          </cell>
          <cell r="DZ84">
            <v>5.67493638645997</v>
          </cell>
          <cell r="EA84">
            <v>5.60781455296944</v>
          </cell>
          <cell r="EB84">
            <v>5.56948769055769</v>
          </cell>
          <cell r="EC84">
            <v>5.5025899415365</v>
          </cell>
          <cell r="ED84">
            <v>5.48909235145994</v>
          </cell>
          <cell r="EE84">
            <v>5.43801986654601</v>
          </cell>
          <cell r="EF84">
            <v>5.43801986654601</v>
          </cell>
          <cell r="EG84">
            <v>5.43801986654601</v>
          </cell>
          <cell r="EH84">
            <v>5.43801986654601</v>
          </cell>
          <cell r="EI84">
            <v>5.43801986654601</v>
          </cell>
          <cell r="EJ84">
            <v>5.43801986654601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</row>
        <row r="85">
          <cell r="A85">
            <v>33041.4394934372</v>
          </cell>
          <cell r="B85">
            <v>34457.5590963733</v>
          </cell>
          <cell r="C85">
            <v>36986.3833706095</v>
          </cell>
          <cell r="D85">
            <v>7443.04932978688</v>
          </cell>
          <cell r="E85">
            <v>6388.13889462015</v>
          </cell>
          <cell r="F85">
            <v>6746.63638239087</v>
          </cell>
          <cell r="G85">
            <v>7679.8879188924</v>
          </cell>
          <cell r="H85">
            <v>8264.21318826902</v>
          </cell>
          <cell r="I85">
            <v>7997.83551652326</v>
          </cell>
          <cell r="J85">
            <v>7141.92767062393</v>
          </cell>
          <cell r="K85">
            <v>7825.11324388394</v>
          </cell>
          <cell r="L85">
            <v>8730.29809973595</v>
          </cell>
          <cell r="M85">
            <v>8659.05769244938</v>
          </cell>
          <cell r="N85">
            <v>7607.99677659682</v>
          </cell>
          <cell r="O85">
            <v>9196.61253440808</v>
          </cell>
          <cell r="P85">
            <v>10238.2583304268</v>
          </cell>
          <cell r="Q85">
            <v>10538.853639969</v>
          </cell>
          <cell r="R85">
            <v>10730.254123617</v>
          </cell>
          <cell r="S85">
            <v>8834.1568710085</v>
          </cell>
          <cell r="T85">
            <v>10628.8381562221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5497.45343085949</v>
          </cell>
          <cell r="AF85">
            <v>5733.06821305489</v>
          </cell>
          <cell r="AG85">
            <v>6153.81542914399</v>
          </cell>
          <cell r="AH85">
            <v>7443.04932978688</v>
          </cell>
          <cell r="AI85">
            <v>6388.13889462015</v>
          </cell>
          <cell r="AJ85">
            <v>6746.63638239087</v>
          </cell>
          <cell r="AK85">
            <v>7679.8879188924</v>
          </cell>
          <cell r="AL85">
            <v>8264.21318826902</v>
          </cell>
          <cell r="AM85">
            <v>7997.83551652326</v>
          </cell>
          <cell r="AN85">
            <v>7141.92767062393</v>
          </cell>
          <cell r="AO85">
            <v>7825.11324388394</v>
          </cell>
          <cell r="AP85">
            <v>8730.29809973595</v>
          </cell>
          <cell r="AQ85">
            <v>8659.05769244938</v>
          </cell>
          <cell r="AR85">
            <v>7607.99677659682</v>
          </cell>
          <cell r="AS85">
            <v>9196.61253440808</v>
          </cell>
          <cell r="AT85">
            <v>10238.2583304268</v>
          </cell>
          <cell r="AU85">
            <v>10538.853639969</v>
          </cell>
          <cell r="AV85">
            <v>10730.254123617</v>
          </cell>
          <cell r="AW85">
            <v>8834.1568710085</v>
          </cell>
          <cell r="AX85">
            <v>10628.8381562221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2.73399991605329</v>
          </cell>
          <cell r="CN85">
            <v>2.85277627569761</v>
          </cell>
          <cell r="CO85">
            <v>3.03591683064414</v>
          </cell>
          <cell r="CP85">
            <v>3.69645959090227</v>
          </cell>
          <cell r="CQ85">
            <v>3.18626249333685</v>
          </cell>
          <cell r="CR85">
            <v>3.30967406576889</v>
          </cell>
          <cell r="CS85">
            <v>3.84302852330327</v>
          </cell>
          <cell r="CT85">
            <v>4.10083157692573</v>
          </cell>
          <cell r="CU85">
            <v>3.915821776719</v>
          </cell>
          <cell r="CV85">
            <v>3.53054028335841</v>
          </cell>
          <cell r="CW85">
            <v>3.89012616638855</v>
          </cell>
          <cell r="CX85">
            <v>4.35557450930205</v>
          </cell>
          <cell r="CY85">
            <v>4.26702889483099</v>
          </cell>
          <cell r="CZ85">
            <v>3.8545488117122</v>
          </cell>
          <cell r="DA85">
            <v>4.51882396968003</v>
          </cell>
          <cell r="DB85">
            <v>5.03064437891823</v>
          </cell>
          <cell r="DC85">
            <v>5.17834411997512</v>
          </cell>
          <cell r="DD85">
            <v>5.2723901711794</v>
          </cell>
          <cell r="DE85">
            <v>4.34072868366158</v>
          </cell>
          <cell r="DF85">
            <v>5.22255868130662</v>
          </cell>
          <cell r="DG85">
            <v>5.20887898481716</v>
          </cell>
          <cell r="DH85">
            <v>5.20887898481716</v>
          </cell>
          <cell r="DI85">
            <v>5.20887898481716</v>
          </cell>
          <cell r="DJ85">
            <v>5.20887898481716</v>
          </cell>
          <cell r="DK85">
            <v>5.20887898481716</v>
          </cell>
          <cell r="DL85">
            <v>5.20887898481716</v>
          </cell>
          <cell r="DM85">
            <v>5.20887898481716</v>
          </cell>
          <cell r="DN85">
            <v>5.20887898481716</v>
          </cell>
          <cell r="DO85">
            <v>5.20887898481716</v>
          </cell>
          <cell r="DP85">
            <v>5.20887898481716</v>
          </cell>
          <cell r="DQ85">
            <v>5.5089673414008</v>
          </cell>
          <cell r="DR85">
            <v>5.50587732166604</v>
          </cell>
          <cell r="DS85">
            <v>5.55343549890577</v>
          </cell>
          <cell r="DT85">
            <v>5.51660730235155</v>
          </cell>
          <cell r="DU85">
            <v>5.49287776283953</v>
          </cell>
          <cell r="DV85">
            <v>5.58482041642595</v>
          </cell>
          <cell r="DW85">
            <v>5.47505403389453</v>
          </cell>
          <cell r="DX85">
            <v>5.52124112954527</v>
          </cell>
          <cell r="DY85">
            <v>5.5957291666682</v>
          </cell>
          <cell r="DZ85">
            <v>5.54219002038524</v>
          </cell>
          <cell r="EA85">
            <v>5.51104655854973</v>
          </cell>
          <cell r="EB85">
            <v>5.491497133088</v>
          </cell>
          <cell r="EC85">
            <v>5.55971058960398</v>
          </cell>
          <cell r="ED85">
            <v>5.40759186181842</v>
          </cell>
          <cell r="EE85">
            <v>5.57583098909466</v>
          </cell>
          <cell r="EF85">
            <v>5.57583098909466</v>
          </cell>
          <cell r="EG85">
            <v>5.57583098909466</v>
          </cell>
          <cell r="EH85">
            <v>5.57583098909466</v>
          </cell>
          <cell r="EI85">
            <v>5.57583098909466</v>
          </cell>
          <cell r="EJ85">
            <v>5.5758309890946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</row>
        <row r="86">
          <cell r="A86">
            <v>28970.233371232</v>
          </cell>
          <cell r="B86">
            <v>36080.2002122619</v>
          </cell>
          <cell r="C86">
            <v>39841.8365840537</v>
          </cell>
          <cell r="D86">
            <v>6017.69780896756</v>
          </cell>
          <cell r="E86">
            <v>8575.36914253126</v>
          </cell>
          <cell r="F86">
            <v>6636.67067720467</v>
          </cell>
          <cell r="G86">
            <v>8335.10801089183</v>
          </cell>
          <cell r="H86">
            <v>6317.11378316741</v>
          </cell>
          <cell r="I86">
            <v>6032.95116784401</v>
          </cell>
          <cell r="J86">
            <v>7936.72665757487</v>
          </cell>
          <cell r="K86">
            <v>7353.85268888225</v>
          </cell>
          <cell r="L86">
            <v>7293.31258263887</v>
          </cell>
          <cell r="M86">
            <v>8121.24416583494</v>
          </cell>
          <cell r="N86">
            <v>9161.3342314805</v>
          </cell>
          <cell r="O86">
            <v>9923.94788245018</v>
          </cell>
          <cell r="P86">
            <v>8871.75588796834</v>
          </cell>
          <cell r="Q86">
            <v>10031.3674912334</v>
          </cell>
          <cell r="R86">
            <v>9903.62748689046</v>
          </cell>
          <cell r="S86">
            <v>9071.50156157765</v>
          </cell>
          <cell r="T86">
            <v>10392.7920902231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4820.08384868077</v>
          </cell>
          <cell r="AF86">
            <v>6003.04416163204</v>
          </cell>
          <cell r="AG86">
            <v>6628.90735327235</v>
          </cell>
          <cell r="AH86">
            <v>6017.69780896756</v>
          </cell>
          <cell r="AI86">
            <v>8575.36914253126</v>
          </cell>
          <cell r="AJ86">
            <v>6636.67067720467</v>
          </cell>
          <cell r="AK86">
            <v>8335.10801089183</v>
          </cell>
          <cell r="AL86">
            <v>6317.11378316741</v>
          </cell>
          <cell r="AM86">
            <v>6032.95116784401</v>
          </cell>
          <cell r="AN86">
            <v>7936.72665757487</v>
          </cell>
          <cell r="AO86">
            <v>7353.85268888225</v>
          </cell>
          <cell r="AP86">
            <v>7293.31258263887</v>
          </cell>
          <cell r="AQ86">
            <v>8121.24416583494</v>
          </cell>
          <cell r="AR86">
            <v>9161.3342314805</v>
          </cell>
          <cell r="AS86">
            <v>9923.94788245018</v>
          </cell>
          <cell r="AT86">
            <v>8871.75588796834</v>
          </cell>
          <cell r="AU86">
            <v>10031.3674912334</v>
          </cell>
          <cell r="AV86">
            <v>9903.62748689046</v>
          </cell>
          <cell r="AW86">
            <v>9071.50156157765</v>
          </cell>
          <cell r="AX86">
            <v>10392.7920902231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2.34355675272279</v>
          </cell>
          <cell r="CN86">
            <v>2.90489318749383</v>
          </cell>
          <cell r="CO86">
            <v>3.32298806997041</v>
          </cell>
          <cell r="CP86">
            <v>2.96625016499291</v>
          </cell>
          <cell r="CQ86">
            <v>4.20401262518071</v>
          </cell>
          <cell r="CR86">
            <v>3.25753712656074</v>
          </cell>
          <cell r="CS86">
            <v>4.11807181101026</v>
          </cell>
          <cell r="CT86">
            <v>3.12691622631774</v>
          </cell>
          <cell r="CU86">
            <v>2.97904700995596</v>
          </cell>
          <cell r="CV86">
            <v>3.90731434777639</v>
          </cell>
          <cell r="CW86">
            <v>3.62548285568322</v>
          </cell>
          <cell r="CX86">
            <v>3.59462926764384</v>
          </cell>
          <cell r="CY86">
            <v>4.08735640609572</v>
          </cell>
          <cell r="CZ86">
            <v>4.51567255887138</v>
          </cell>
          <cell r="DA86">
            <v>4.86698052605513</v>
          </cell>
          <cell r="DB86">
            <v>4.35095625754094</v>
          </cell>
          <cell r="DC86">
            <v>4.91966209494857</v>
          </cell>
          <cell r="DD86">
            <v>4.85701483793963</v>
          </cell>
          <cell r="DE86">
            <v>4.44891710086011</v>
          </cell>
          <cell r="DF86">
            <v>5.09691478770313</v>
          </cell>
          <cell r="DG86">
            <v>5.14239671908045</v>
          </cell>
          <cell r="DH86">
            <v>5.14239671908045</v>
          </cell>
          <cell r="DI86">
            <v>5.14239671908045</v>
          </cell>
          <cell r="DJ86">
            <v>5.14239671908045</v>
          </cell>
          <cell r="DK86">
            <v>5.14239671908045</v>
          </cell>
          <cell r="DL86">
            <v>5.14239671908045</v>
          </cell>
          <cell r="DM86">
            <v>5.14239671908045</v>
          </cell>
          <cell r="DN86">
            <v>5.14239671908045</v>
          </cell>
          <cell r="DO86">
            <v>5.14239671908045</v>
          </cell>
          <cell r="DP86">
            <v>5.14239671908045</v>
          </cell>
          <cell r="DQ86">
            <v>5.63490052422464</v>
          </cell>
          <cell r="DR86">
            <v>5.66172154075919</v>
          </cell>
          <cell r="DS86">
            <v>5.46537923897122</v>
          </cell>
          <cell r="DT86">
            <v>5.55814324321472</v>
          </cell>
          <cell r="DU86">
            <v>5.5885089149375</v>
          </cell>
          <cell r="DV86">
            <v>5.58171977269184</v>
          </cell>
          <cell r="DW86">
            <v>5.54529241028596</v>
          </cell>
          <cell r="DX86">
            <v>5.5348975786776</v>
          </cell>
          <cell r="DY86">
            <v>5.5482955728192</v>
          </cell>
          <cell r="DZ86">
            <v>5.56506455859383</v>
          </cell>
          <cell r="EA86">
            <v>5.55720228597778</v>
          </cell>
          <cell r="EB86">
            <v>5.55875914338642</v>
          </cell>
          <cell r="EC86">
            <v>5.4436124001331</v>
          </cell>
          <cell r="ED86">
            <v>5.55831839276359</v>
          </cell>
          <cell r="EE86">
            <v>5.58639965015852</v>
          </cell>
          <cell r="EF86">
            <v>5.58639965015852</v>
          </cell>
          <cell r="EG86">
            <v>5.58639965015852</v>
          </cell>
          <cell r="EH86">
            <v>5.58639965015852</v>
          </cell>
          <cell r="EI86">
            <v>5.58639965015852</v>
          </cell>
          <cell r="EJ86">
            <v>5.58639965015852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</row>
        <row r="87">
          <cell r="A87">
            <v>40471.3082618355</v>
          </cell>
          <cell r="B87">
            <v>42834.9789464652</v>
          </cell>
          <cell r="C87">
            <v>37266.1169113273</v>
          </cell>
          <cell r="D87">
            <v>5771.22199377773</v>
          </cell>
          <cell r="E87">
            <v>6711.72593272656</v>
          </cell>
          <cell r="F87">
            <v>6945.92571552215</v>
          </cell>
          <cell r="G87">
            <v>8236.14910475655</v>
          </cell>
          <cell r="H87">
            <v>7411.55297327076</v>
          </cell>
          <cell r="I87">
            <v>6134.68940716697</v>
          </cell>
          <cell r="J87">
            <v>8502.30944912459</v>
          </cell>
          <cell r="K87">
            <v>9521.89818553664</v>
          </cell>
          <cell r="L87">
            <v>8811.85648469645</v>
          </cell>
          <cell r="M87">
            <v>8688.86783808201</v>
          </cell>
          <cell r="N87">
            <v>8759.14047781228</v>
          </cell>
          <cell r="O87">
            <v>9845.63217401259</v>
          </cell>
          <cell r="P87">
            <v>9990.46577756328</v>
          </cell>
          <cell r="Q87">
            <v>9840.6768049528</v>
          </cell>
          <cell r="R87">
            <v>9613.66570396813</v>
          </cell>
          <cell r="S87">
            <v>10883.210775518</v>
          </cell>
          <cell r="T87">
            <v>9926.32437037758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6733.63920780726</v>
          </cell>
          <cell r="AF87">
            <v>7126.90807604831</v>
          </cell>
          <cell r="AG87">
            <v>6200.35765420205</v>
          </cell>
          <cell r="AH87">
            <v>5771.22199377773</v>
          </cell>
          <cell r="AI87">
            <v>6711.72593272656</v>
          </cell>
          <cell r="AJ87">
            <v>6945.92571552215</v>
          </cell>
          <cell r="AK87">
            <v>8236.14910475655</v>
          </cell>
          <cell r="AL87">
            <v>7411.55297327076</v>
          </cell>
          <cell r="AM87">
            <v>6134.68940716697</v>
          </cell>
          <cell r="AN87">
            <v>8502.30944912459</v>
          </cell>
          <cell r="AO87">
            <v>9521.89818553664</v>
          </cell>
          <cell r="AP87">
            <v>8811.85648469645</v>
          </cell>
          <cell r="AQ87">
            <v>8688.86783808201</v>
          </cell>
          <cell r="AR87">
            <v>8759.14047781228</v>
          </cell>
          <cell r="AS87">
            <v>9845.63217401259</v>
          </cell>
          <cell r="AT87">
            <v>9990.46577756328</v>
          </cell>
          <cell r="AU87">
            <v>9840.6768049528</v>
          </cell>
          <cell r="AV87">
            <v>9613.66570396813</v>
          </cell>
          <cell r="AW87">
            <v>10883.210775518</v>
          </cell>
          <cell r="AX87">
            <v>9926.32437037758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3.32708978840337</v>
          </cell>
          <cell r="CN87">
            <v>3.50939079529825</v>
          </cell>
          <cell r="CO87">
            <v>3.03757692204781</v>
          </cell>
          <cell r="CP87">
            <v>2.86093319740331</v>
          </cell>
          <cell r="CQ87">
            <v>3.27111582339476</v>
          </cell>
          <cell r="CR87">
            <v>3.37383203770523</v>
          </cell>
          <cell r="CS87">
            <v>4.03477828225361</v>
          </cell>
          <cell r="CT87">
            <v>3.64911988055026</v>
          </cell>
          <cell r="CU87">
            <v>3.00790601445524</v>
          </cell>
          <cell r="CV87">
            <v>4.20264091989061</v>
          </cell>
          <cell r="CW87">
            <v>4.63103867689667</v>
          </cell>
          <cell r="CX87">
            <v>4.38876429822819</v>
          </cell>
          <cell r="CY87">
            <v>4.34938067022339</v>
          </cell>
          <cell r="CZ87">
            <v>4.29637322889115</v>
          </cell>
          <cell r="DA87">
            <v>4.80179263438975</v>
          </cell>
          <cell r="DB87">
            <v>4.87242912765399</v>
          </cell>
          <cell r="DC87">
            <v>4.79937586173042</v>
          </cell>
          <cell r="DD87">
            <v>4.68866075340959</v>
          </cell>
          <cell r="DE87">
            <v>5.3078279197074</v>
          </cell>
          <cell r="DF87">
            <v>4.84114685637468</v>
          </cell>
          <cell r="DG87">
            <v>5.38290843235957</v>
          </cell>
          <cell r="DH87">
            <v>5.38290843235957</v>
          </cell>
          <cell r="DI87">
            <v>5.38290843235957</v>
          </cell>
          <cell r="DJ87">
            <v>5.38290843235957</v>
          </cell>
          <cell r="DK87">
            <v>5.38290843235957</v>
          </cell>
          <cell r="DL87">
            <v>5.38290843235957</v>
          </cell>
          <cell r="DM87">
            <v>5.38290843235957</v>
          </cell>
          <cell r="DN87">
            <v>5.38290843235957</v>
          </cell>
          <cell r="DO87">
            <v>5.38290843235957</v>
          </cell>
          <cell r="DP87">
            <v>5.38290843235957</v>
          </cell>
          <cell r="DQ87">
            <v>5.54488389854526</v>
          </cell>
          <cell r="DR87">
            <v>5.56386469611113</v>
          </cell>
          <cell r="DS87">
            <v>5.5923789521475</v>
          </cell>
          <cell r="DT87">
            <v>5.5267166393789</v>
          </cell>
          <cell r="DU87">
            <v>5.6214121478477</v>
          </cell>
          <cell r="DV87">
            <v>5.64045075584958</v>
          </cell>
          <cell r="DW87">
            <v>5.59257299640829</v>
          </cell>
          <cell r="DX87">
            <v>5.56452658421338</v>
          </cell>
          <cell r="DY87">
            <v>5.58773052018303</v>
          </cell>
          <cell r="DZ87">
            <v>5.54270491692605</v>
          </cell>
          <cell r="EA87">
            <v>5.63316225780758</v>
          </cell>
          <cell r="EB87">
            <v>5.50088155122815</v>
          </cell>
          <cell r="EC87">
            <v>5.47322002131986</v>
          </cell>
          <cell r="ED87">
            <v>5.58555876461523</v>
          </cell>
          <cell r="EE87">
            <v>5.61755510434496</v>
          </cell>
          <cell r="EF87">
            <v>5.61755510434496</v>
          </cell>
          <cell r="EG87">
            <v>5.61755510434496</v>
          </cell>
          <cell r="EH87">
            <v>5.61755510434496</v>
          </cell>
          <cell r="EI87">
            <v>5.61755510434496</v>
          </cell>
          <cell r="EJ87">
            <v>5.61755510434496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</row>
        <row r="88">
          <cell r="A88">
            <v>42241.041995251</v>
          </cell>
          <cell r="B88">
            <v>30011.8808537138</v>
          </cell>
          <cell r="C88">
            <v>34629.3464578146</v>
          </cell>
          <cell r="D88">
            <v>6445.51991253505</v>
          </cell>
          <cell r="E88">
            <v>7248.69930829417</v>
          </cell>
          <cell r="F88">
            <v>8435.53863216763</v>
          </cell>
          <cell r="G88">
            <v>7346.02279934996</v>
          </cell>
          <cell r="H88">
            <v>7702.02995143225</v>
          </cell>
          <cell r="I88">
            <v>7308.19071588622</v>
          </cell>
          <cell r="J88">
            <v>8394.49666075063</v>
          </cell>
          <cell r="K88">
            <v>8030.95749148645</v>
          </cell>
          <cell r="L88">
            <v>7771.18649350209</v>
          </cell>
          <cell r="M88">
            <v>7694.81265645776</v>
          </cell>
          <cell r="N88">
            <v>8730.27351649597</v>
          </cell>
          <cell r="O88">
            <v>9431.83376572386</v>
          </cell>
          <cell r="P88">
            <v>9613.90734993521</v>
          </cell>
          <cell r="Q88">
            <v>9564.33308214896</v>
          </cell>
          <cell r="R88">
            <v>9743.97650148967</v>
          </cell>
          <cell r="S88">
            <v>10472.2848930036</v>
          </cell>
          <cell r="T88">
            <v>10470.3605697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7028.08850946087</v>
          </cell>
          <cell r="AF88">
            <v>4993.39374722357</v>
          </cell>
          <cell r="AG88">
            <v>5761.65029162085</v>
          </cell>
          <cell r="AH88">
            <v>6445.51991253505</v>
          </cell>
          <cell r="AI88">
            <v>7248.69930829417</v>
          </cell>
          <cell r="AJ88">
            <v>8435.53863216763</v>
          </cell>
          <cell r="AK88">
            <v>7346.02279934996</v>
          </cell>
          <cell r="AL88">
            <v>7702.02995143225</v>
          </cell>
          <cell r="AM88">
            <v>7308.19071588622</v>
          </cell>
          <cell r="AN88">
            <v>8394.49666075063</v>
          </cell>
          <cell r="AO88">
            <v>8030.95749148645</v>
          </cell>
          <cell r="AP88">
            <v>7771.18649350209</v>
          </cell>
          <cell r="AQ88">
            <v>7694.81265645776</v>
          </cell>
          <cell r="AR88">
            <v>8730.27351649597</v>
          </cell>
          <cell r="AS88">
            <v>9431.83376572386</v>
          </cell>
          <cell r="AT88">
            <v>9613.90734993521</v>
          </cell>
          <cell r="AU88">
            <v>9564.33308214896</v>
          </cell>
          <cell r="AV88">
            <v>9743.97650148967</v>
          </cell>
          <cell r="AW88">
            <v>10472.2848930036</v>
          </cell>
          <cell r="AX88">
            <v>10470.36056972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3.44503162239752</v>
          </cell>
          <cell r="CN88">
            <v>2.46557667619265</v>
          </cell>
          <cell r="CO88">
            <v>2.84420373368679</v>
          </cell>
          <cell r="CP88">
            <v>3.13104041310185</v>
          </cell>
          <cell r="CQ88">
            <v>3.56700802279332</v>
          </cell>
          <cell r="CR88">
            <v>4.20040679238826</v>
          </cell>
          <cell r="CS88">
            <v>3.58256736453231</v>
          </cell>
          <cell r="CT88">
            <v>3.81382875233976</v>
          </cell>
          <cell r="CU88">
            <v>3.58013840784514</v>
          </cell>
          <cell r="CV88">
            <v>4.15708262721831</v>
          </cell>
          <cell r="CW88">
            <v>3.99488854906863</v>
          </cell>
          <cell r="CX88">
            <v>3.84186117397536</v>
          </cell>
          <cell r="CY88">
            <v>3.75273139796789</v>
          </cell>
          <cell r="CZ88">
            <v>4.34740292473234</v>
          </cell>
          <cell r="DA88">
            <v>4.61000738377649</v>
          </cell>
          <cell r="DB88">
            <v>4.6989996824592</v>
          </cell>
          <cell r="DC88">
            <v>4.67476921506372</v>
          </cell>
          <cell r="DD88">
            <v>4.76257371948757</v>
          </cell>
          <cell r="DE88">
            <v>5.11854978373367</v>
          </cell>
          <cell r="DF88">
            <v>5.11760923020329</v>
          </cell>
          <cell r="DG88">
            <v>5.2294910555165</v>
          </cell>
          <cell r="DH88">
            <v>5.2294910555165</v>
          </cell>
          <cell r="DI88">
            <v>5.2294910555165</v>
          </cell>
          <cell r="DJ88">
            <v>5.2294910555165</v>
          </cell>
          <cell r="DK88">
            <v>5.2294910555165</v>
          </cell>
          <cell r="DL88">
            <v>5.2294910555165</v>
          </cell>
          <cell r="DM88">
            <v>5.2294910555165</v>
          </cell>
          <cell r="DN88">
            <v>5.2294910555165</v>
          </cell>
          <cell r="DO88">
            <v>5.2294910555165</v>
          </cell>
          <cell r="DP88">
            <v>5.2294910555165</v>
          </cell>
          <cell r="DQ88">
            <v>5.58921923590975</v>
          </cell>
          <cell r="DR88">
            <v>5.54861300660772</v>
          </cell>
          <cell r="DS88">
            <v>5.55000440993479</v>
          </cell>
          <cell r="DT88">
            <v>5.6399651025217</v>
          </cell>
          <cell r="DU88">
            <v>5.56753728413489</v>
          </cell>
          <cell r="DV88">
            <v>5.50210155538871</v>
          </cell>
          <cell r="DW88">
            <v>5.61778406750494</v>
          </cell>
          <cell r="DX88">
            <v>5.53287871375624</v>
          </cell>
          <cell r="DY88">
            <v>5.59264420437528</v>
          </cell>
          <cell r="DZ88">
            <v>5.53239448207632</v>
          </cell>
          <cell r="EA88">
            <v>5.5076938928562</v>
          </cell>
          <cell r="EB88">
            <v>5.541824895764</v>
          </cell>
          <cell r="EC88">
            <v>5.61768916428684</v>
          </cell>
          <cell r="ED88">
            <v>5.50180371903614</v>
          </cell>
          <cell r="EE88">
            <v>5.60533602288279</v>
          </cell>
          <cell r="EF88">
            <v>5.60533602288279</v>
          </cell>
          <cell r="EG88">
            <v>5.60533602288279</v>
          </cell>
          <cell r="EH88">
            <v>5.60533602288279</v>
          </cell>
          <cell r="EI88">
            <v>5.60533602288279</v>
          </cell>
          <cell r="EJ88">
            <v>5.60533602288279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</row>
        <row r="89">
          <cell r="A89">
            <v>38723.1388873825</v>
          </cell>
          <cell r="B89">
            <v>45521.4963590423</v>
          </cell>
          <cell r="C89">
            <v>35333.3916718626</v>
          </cell>
          <cell r="D89">
            <v>6017.16830010366</v>
          </cell>
          <cell r="E89">
            <v>6047.96973399792</v>
          </cell>
          <cell r="F89">
            <v>6663.16334069948</v>
          </cell>
          <cell r="G89">
            <v>6807.94151391749</v>
          </cell>
          <cell r="H89">
            <v>7930.09470870201</v>
          </cell>
          <cell r="I89">
            <v>6676.80824720272</v>
          </cell>
          <cell r="J89">
            <v>8733.67598397431</v>
          </cell>
          <cell r="K89">
            <v>7439.90207732936</v>
          </cell>
          <cell r="L89">
            <v>7740.51037230048</v>
          </cell>
          <cell r="M89">
            <v>8198.67455242465</v>
          </cell>
          <cell r="N89">
            <v>8965.69190956689</v>
          </cell>
          <cell r="O89">
            <v>8263.70522536427</v>
          </cell>
          <cell r="P89">
            <v>9699.39705142454</v>
          </cell>
          <cell r="Q89">
            <v>8379.3641770924</v>
          </cell>
          <cell r="R89">
            <v>8273.11571570493</v>
          </cell>
          <cell r="S89">
            <v>8494.4529495019</v>
          </cell>
          <cell r="T89">
            <v>9491.51274284731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6442.77779642053</v>
          </cell>
          <cell r="AF89">
            <v>7573.89236587532</v>
          </cell>
          <cell r="AG89">
            <v>5878.78973338812</v>
          </cell>
          <cell r="AH89">
            <v>6017.16830010366</v>
          </cell>
          <cell r="AI89">
            <v>6047.96973399792</v>
          </cell>
          <cell r="AJ89">
            <v>6663.16334069948</v>
          </cell>
          <cell r="AK89">
            <v>6807.94151391749</v>
          </cell>
          <cell r="AL89">
            <v>7930.09470870201</v>
          </cell>
          <cell r="AM89">
            <v>6676.80824720272</v>
          </cell>
          <cell r="AN89">
            <v>8733.67598397431</v>
          </cell>
          <cell r="AO89">
            <v>7439.90207732936</v>
          </cell>
          <cell r="AP89">
            <v>7740.51037230048</v>
          </cell>
          <cell r="AQ89">
            <v>8198.67455242465</v>
          </cell>
          <cell r="AR89">
            <v>8965.69190956689</v>
          </cell>
          <cell r="AS89">
            <v>8263.70522536427</v>
          </cell>
          <cell r="AT89">
            <v>9699.39705142454</v>
          </cell>
          <cell r="AU89">
            <v>8379.3641770924</v>
          </cell>
          <cell r="AV89">
            <v>8273.11571570493</v>
          </cell>
          <cell r="AW89">
            <v>8494.4529495019</v>
          </cell>
          <cell r="AX89">
            <v>9491.51274284731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3.16220901509466</v>
          </cell>
          <cell r="CN89">
            <v>3.70666828904899</v>
          </cell>
          <cell r="CO89">
            <v>2.8876246875528</v>
          </cell>
          <cell r="CP89">
            <v>2.93016758812917</v>
          </cell>
          <cell r="CQ89">
            <v>3.00553022531026</v>
          </cell>
          <cell r="CR89">
            <v>3.30545315976161</v>
          </cell>
          <cell r="CS89">
            <v>3.34474929557104</v>
          </cell>
          <cell r="CT89">
            <v>3.88526933383883</v>
          </cell>
          <cell r="CU89">
            <v>3.34463497835421</v>
          </cell>
          <cell r="CV89">
            <v>4.32823630492698</v>
          </cell>
          <cell r="CW89">
            <v>3.6955609723655</v>
          </cell>
          <cell r="CX89">
            <v>3.81580985790611</v>
          </cell>
          <cell r="CY89">
            <v>4.13454777893897</v>
          </cell>
          <cell r="CZ89">
            <v>4.36852662567228</v>
          </cell>
          <cell r="DA89">
            <v>4.13288038375248</v>
          </cell>
          <cell r="DB89">
            <v>4.85090485621624</v>
          </cell>
          <cell r="DC89">
            <v>4.19072424431703</v>
          </cell>
          <cell r="DD89">
            <v>4.13758679932149</v>
          </cell>
          <cell r="DE89">
            <v>4.2482829443081</v>
          </cell>
          <cell r="DF89">
            <v>4.74693684700269</v>
          </cell>
          <cell r="DG89">
            <v>5.42276779299268</v>
          </cell>
          <cell r="DH89">
            <v>5.42276779299268</v>
          </cell>
          <cell r="DI89">
            <v>5.42276779299268</v>
          </cell>
          <cell r="DJ89">
            <v>5.42276779299268</v>
          </cell>
          <cell r="DK89">
            <v>5.42276779299268</v>
          </cell>
          <cell r="DL89">
            <v>5.42276779299268</v>
          </cell>
          <cell r="DM89">
            <v>5.42276779299268</v>
          </cell>
          <cell r="DN89">
            <v>5.42276779299268</v>
          </cell>
          <cell r="DO89">
            <v>5.42276779299268</v>
          </cell>
          <cell r="DP89">
            <v>5.42276779299268</v>
          </cell>
          <cell r="DQ89">
            <v>5.58199851222108</v>
          </cell>
          <cell r="DR89">
            <v>5.5981243600349</v>
          </cell>
          <cell r="DS89">
            <v>5.57768927228869</v>
          </cell>
          <cell r="DT89">
            <v>5.62609206033475</v>
          </cell>
          <cell r="DU89">
            <v>5.51309714126547</v>
          </cell>
          <cell r="DV89">
            <v>5.52276530538711</v>
          </cell>
          <cell r="DW89">
            <v>5.57647013585622</v>
          </cell>
          <cell r="DX89">
            <v>5.59196416164271</v>
          </cell>
          <cell r="DY89">
            <v>5.46924416361967</v>
          </cell>
          <cell r="DZ89">
            <v>5.52832094239191</v>
          </cell>
          <cell r="EA89">
            <v>5.51561549517583</v>
          </cell>
          <cell r="EB89">
            <v>5.5576348198773</v>
          </cell>
          <cell r="EC89">
            <v>5.4327881215589</v>
          </cell>
          <cell r="ED89">
            <v>5.62284302765016</v>
          </cell>
          <cell r="EE89">
            <v>5.47808941620344</v>
          </cell>
          <cell r="EF89">
            <v>5.47808941620344</v>
          </cell>
          <cell r="EG89">
            <v>5.47808941620344</v>
          </cell>
          <cell r="EH89">
            <v>5.47808941620344</v>
          </cell>
          <cell r="EI89">
            <v>5.47808941620344</v>
          </cell>
          <cell r="EJ89">
            <v>5.47808941620344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</row>
        <row r="90">
          <cell r="A90">
            <v>31250.1159637039</v>
          </cell>
          <cell r="B90">
            <v>39499.2534299626</v>
          </cell>
          <cell r="C90">
            <v>34422.2453515097</v>
          </cell>
          <cell r="D90">
            <v>6656.56512575877</v>
          </cell>
          <cell r="E90">
            <v>7197.47186798476</v>
          </cell>
          <cell r="F90">
            <v>7175.0720093392</v>
          </cell>
          <cell r="G90">
            <v>7159.05062268884</v>
          </cell>
          <cell r="H90">
            <v>6973.11688234116</v>
          </cell>
          <cell r="I90">
            <v>7623.15561049762</v>
          </cell>
          <cell r="J90">
            <v>7664.38655098619</v>
          </cell>
          <cell r="K90">
            <v>8189.40414218253</v>
          </cell>
          <cell r="L90">
            <v>7426.52650007542</v>
          </cell>
          <cell r="M90">
            <v>7209.67439430177</v>
          </cell>
          <cell r="N90">
            <v>8144.30800252229</v>
          </cell>
          <cell r="O90">
            <v>8962.08672753535</v>
          </cell>
          <cell r="P90">
            <v>8518.86313212102</v>
          </cell>
          <cell r="Q90">
            <v>8741.71570353962</v>
          </cell>
          <cell r="R90">
            <v>9180.7189168861</v>
          </cell>
          <cell r="S90">
            <v>10339.1180402574</v>
          </cell>
          <cell r="T90">
            <v>10522.1953534458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5199.41200665739</v>
          </cell>
          <cell r="AF90">
            <v>6571.90817391799</v>
          </cell>
          <cell r="AG90">
            <v>5727.19269216859</v>
          </cell>
          <cell r="AH90">
            <v>6656.56512575877</v>
          </cell>
          <cell r="AI90">
            <v>7197.47186798476</v>
          </cell>
          <cell r="AJ90">
            <v>7175.0720093392</v>
          </cell>
          <cell r="AK90">
            <v>7159.05062268884</v>
          </cell>
          <cell r="AL90">
            <v>6973.11688234116</v>
          </cell>
          <cell r="AM90">
            <v>7623.15561049762</v>
          </cell>
          <cell r="AN90">
            <v>7664.38655098619</v>
          </cell>
          <cell r="AO90">
            <v>8189.40414218253</v>
          </cell>
          <cell r="AP90">
            <v>7426.52650007542</v>
          </cell>
          <cell r="AQ90">
            <v>7209.67439430177</v>
          </cell>
          <cell r="AR90">
            <v>8144.30800252229</v>
          </cell>
          <cell r="AS90">
            <v>8962.08672753535</v>
          </cell>
          <cell r="AT90">
            <v>8518.86313212102</v>
          </cell>
          <cell r="AU90">
            <v>8741.71570353962</v>
          </cell>
          <cell r="AV90">
            <v>9180.7189168861</v>
          </cell>
          <cell r="AW90">
            <v>10339.1180402574</v>
          </cell>
          <cell r="AX90">
            <v>10522.1953534458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2.56099290629496</v>
          </cell>
          <cell r="CN90">
            <v>3.22818163522676</v>
          </cell>
          <cell r="CO90">
            <v>2.83298494164051</v>
          </cell>
          <cell r="CP90">
            <v>3.27884118946521</v>
          </cell>
          <cell r="CQ90">
            <v>3.51681187325552</v>
          </cell>
          <cell r="CR90">
            <v>3.54857747887036</v>
          </cell>
          <cell r="CS90">
            <v>3.56200417283876</v>
          </cell>
          <cell r="CT90">
            <v>3.46634701087318</v>
          </cell>
          <cell r="CU90">
            <v>3.70891630661229</v>
          </cell>
          <cell r="CV90">
            <v>3.84937403990232</v>
          </cell>
          <cell r="CW90">
            <v>4.08141278471018</v>
          </cell>
          <cell r="CX90">
            <v>3.64394191904702</v>
          </cell>
          <cell r="CY90">
            <v>3.59705926666609</v>
          </cell>
          <cell r="CZ90">
            <v>4.00356595401861</v>
          </cell>
          <cell r="DA90">
            <v>4.45515035730393</v>
          </cell>
          <cell r="DB90">
            <v>4.23481910862177</v>
          </cell>
          <cell r="DC90">
            <v>4.3456015350104</v>
          </cell>
          <cell r="DD90">
            <v>4.56383478606665</v>
          </cell>
          <cell r="DE90">
            <v>5.1396875339018</v>
          </cell>
          <cell r="DF90">
            <v>5.23069724872185</v>
          </cell>
          <cell r="DG90">
            <v>5.20235469201637</v>
          </cell>
          <cell r="DH90">
            <v>5.20235469201637</v>
          </cell>
          <cell r="DI90">
            <v>5.20235469201637</v>
          </cell>
          <cell r="DJ90">
            <v>5.20235469201637</v>
          </cell>
          <cell r="DK90">
            <v>5.20235469201637</v>
          </cell>
          <cell r="DL90">
            <v>5.20235469201637</v>
          </cell>
          <cell r="DM90">
            <v>5.20235469201637</v>
          </cell>
          <cell r="DN90">
            <v>5.20235469201637</v>
          </cell>
          <cell r="DO90">
            <v>5.20235469201637</v>
          </cell>
          <cell r="DP90">
            <v>5.20235469201637</v>
          </cell>
          <cell r="DQ90">
            <v>5.56228186606325</v>
          </cell>
          <cell r="DR90">
            <v>5.57751387879485</v>
          </cell>
          <cell r="DS90">
            <v>5.53865947256587</v>
          </cell>
          <cell r="DT90">
            <v>5.56207625630101</v>
          </cell>
          <cell r="DU90">
            <v>5.60709577846239</v>
          </cell>
          <cell r="DV90">
            <v>5.5396089417481</v>
          </cell>
          <cell r="DW90">
            <v>5.50640492563034</v>
          </cell>
          <cell r="DX90">
            <v>5.51140141327653</v>
          </cell>
          <cell r="DY90">
            <v>5.63112136009787</v>
          </cell>
          <cell r="DZ90">
            <v>5.45499582532208</v>
          </cell>
          <cell r="EA90">
            <v>5.49729342772313</v>
          </cell>
          <cell r="EB90">
            <v>5.58369161677891</v>
          </cell>
          <cell r="EC90">
            <v>5.49130028803657</v>
          </cell>
          <cell r="ED90">
            <v>5.57332459760107</v>
          </cell>
          <cell r="EE90">
            <v>5.51129822744725</v>
          </cell>
          <cell r="EF90">
            <v>5.51129822744725</v>
          </cell>
          <cell r="EG90">
            <v>5.51129822744725</v>
          </cell>
          <cell r="EH90">
            <v>5.51129822744725</v>
          </cell>
          <cell r="EI90">
            <v>5.51129822744725</v>
          </cell>
          <cell r="EJ90">
            <v>5.51129822744725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</row>
        <row r="91">
          <cell r="A91">
            <v>34856.2842761968</v>
          </cell>
          <cell r="B91">
            <v>36908.9687991845</v>
          </cell>
          <cell r="C91">
            <v>32650.6640880632</v>
          </cell>
          <cell r="D91">
            <v>6442.2910200018</v>
          </cell>
          <cell r="E91">
            <v>6036.18118318824</v>
          </cell>
          <cell r="F91">
            <v>7068.12136246238</v>
          </cell>
          <cell r="G91">
            <v>7483.45740767758</v>
          </cell>
          <cell r="H91">
            <v>8196.09608231187</v>
          </cell>
          <cell r="I91">
            <v>7764.37875440297</v>
          </cell>
          <cell r="J91">
            <v>6790.484894169</v>
          </cell>
          <cell r="K91">
            <v>8939.98832966955</v>
          </cell>
          <cell r="L91">
            <v>8982.29037694968</v>
          </cell>
          <cell r="M91">
            <v>8826.66904555985</v>
          </cell>
          <cell r="N91">
            <v>7652.5439352723</v>
          </cell>
          <cell r="O91">
            <v>7594.71417770955</v>
          </cell>
          <cell r="P91">
            <v>8230.50110764323</v>
          </cell>
          <cell r="Q91">
            <v>8842.92526835886</v>
          </cell>
          <cell r="R91">
            <v>9493.29911910187</v>
          </cell>
          <cell r="S91">
            <v>9991.90576385255</v>
          </cell>
          <cell r="T91">
            <v>9848.7515898077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5799.408334472</v>
          </cell>
          <cell r="AF91">
            <v>6140.9351488716</v>
          </cell>
          <cell r="AG91">
            <v>5432.43599742123</v>
          </cell>
          <cell r="AH91">
            <v>6442.2910200018</v>
          </cell>
          <cell r="AI91">
            <v>6036.18118318824</v>
          </cell>
          <cell r="AJ91">
            <v>7068.12136246238</v>
          </cell>
          <cell r="AK91">
            <v>7483.45740767758</v>
          </cell>
          <cell r="AL91">
            <v>8196.09608231187</v>
          </cell>
          <cell r="AM91">
            <v>7764.37875440297</v>
          </cell>
          <cell r="AN91">
            <v>6790.484894169</v>
          </cell>
          <cell r="AO91">
            <v>8939.98832966955</v>
          </cell>
          <cell r="AP91">
            <v>8982.29037694968</v>
          </cell>
          <cell r="AQ91">
            <v>8826.66904555985</v>
          </cell>
          <cell r="AR91">
            <v>7652.5439352723</v>
          </cell>
          <cell r="AS91">
            <v>7594.71417770955</v>
          </cell>
          <cell r="AT91">
            <v>8230.50110764323</v>
          </cell>
          <cell r="AU91">
            <v>8842.92526835886</v>
          </cell>
          <cell r="AV91">
            <v>9493.29911910187</v>
          </cell>
          <cell r="AW91">
            <v>9991.90576385255</v>
          </cell>
          <cell r="AX91">
            <v>9848.75158980771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2.8695688497249</v>
          </cell>
          <cell r="CN91">
            <v>3.0001915837221</v>
          </cell>
          <cell r="CO91">
            <v>2.66641175063977</v>
          </cell>
          <cell r="CP91">
            <v>3.19612851736625</v>
          </cell>
          <cell r="CQ91">
            <v>3.03253163741497</v>
          </cell>
          <cell r="CR91">
            <v>3.51448414046259</v>
          </cell>
          <cell r="CS91">
            <v>3.705486379824</v>
          </cell>
          <cell r="CT91">
            <v>4.02115207570935</v>
          </cell>
          <cell r="CU91">
            <v>3.88993980693889</v>
          </cell>
          <cell r="CV91">
            <v>3.36962430064627</v>
          </cell>
          <cell r="CW91">
            <v>4.38124462416312</v>
          </cell>
          <cell r="CX91">
            <v>4.47250813460237</v>
          </cell>
          <cell r="CY91">
            <v>4.35802836458162</v>
          </cell>
          <cell r="CZ91">
            <v>3.76827295738989</v>
          </cell>
          <cell r="DA91">
            <v>3.76412274040952</v>
          </cell>
          <cell r="DB91">
            <v>4.07923401188337</v>
          </cell>
          <cell r="DC91">
            <v>4.3827661338547</v>
          </cell>
          <cell r="DD91">
            <v>4.70510703359976</v>
          </cell>
          <cell r="DE91">
            <v>4.95222846122817</v>
          </cell>
          <cell r="DF91">
            <v>4.88127781459446</v>
          </cell>
          <cell r="DG91">
            <v>4.57195021264863</v>
          </cell>
          <cell r="DH91">
            <v>4.57195021264863</v>
          </cell>
          <cell r="DI91">
            <v>4.57195021264863</v>
          </cell>
          <cell r="DJ91">
            <v>4.57195021264863</v>
          </cell>
          <cell r="DK91">
            <v>4.57195021264863</v>
          </cell>
          <cell r="DL91">
            <v>4.57195021264863</v>
          </cell>
          <cell r="DM91">
            <v>4.57195021264863</v>
          </cell>
          <cell r="DN91">
            <v>4.57195021264863</v>
          </cell>
          <cell r="DO91">
            <v>4.57195021264863</v>
          </cell>
          <cell r="DP91">
            <v>4.57195021264863</v>
          </cell>
          <cell r="DQ91">
            <v>5.53699555212999</v>
          </cell>
          <cell r="DR91">
            <v>5.6078018321248</v>
          </cell>
          <cell r="DS91">
            <v>5.58180344454816</v>
          </cell>
          <cell r="DT91">
            <v>5.52234125995379</v>
          </cell>
          <cell r="DU91">
            <v>5.45335866891846</v>
          </cell>
          <cell r="DV91">
            <v>5.50997394997262</v>
          </cell>
          <cell r="DW91">
            <v>5.53304504001628</v>
          </cell>
          <cell r="DX91">
            <v>5.58423490009325</v>
          </cell>
          <cell r="DY91">
            <v>5.46853463440812</v>
          </cell>
          <cell r="DZ91">
            <v>5.52111052844515</v>
          </cell>
          <cell r="EA91">
            <v>5.59044764958815</v>
          </cell>
          <cell r="EB91">
            <v>5.50228506930527</v>
          </cell>
          <cell r="EC91">
            <v>5.54898979453146</v>
          </cell>
          <cell r="ED91">
            <v>5.56378851328982</v>
          </cell>
          <cell r="EE91">
            <v>5.52783145988754</v>
          </cell>
          <cell r="EF91">
            <v>5.52783145988754</v>
          </cell>
          <cell r="EG91">
            <v>5.52783145988754</v>
          </cell>
          <cell r="EH91">
            <v>5.52783145988754</v>
          </cell>
          <cell r="EI91">
            <v>5.52783145988754</v>
          </cell>
          <cell r="EJ91">
            <v>5.52783145988754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</row>
        <row r="92">
          <cell r="A92">
            <v>38416.3398397008</v>
          </cell>
          <cell r="B92">
            <v>39613.9600731866</v>
          </cell>
          <cell r="C92">
            <v>40093.4765824042</v>
          </cell>
          <cell r="D92">
            <v>5884.58552372852</v>
          </cell>
          <cell r="E92">
            <v>7192.51088644649</v>
          </cell>
          <cell r="F92">
            <v>6902.99733116771</v>
          </cell>
          <cell r="G92">
            <v>7657.08922348595</v>
          </cell>
          <cell r="H92">
            <v>7438.63688320997</v>
          </cell>
          <cell r="I92">
            <v>8325.12474128873</v>
          </cell>
          <cell r="J92">
            <v>7637.40046795046</v>
          </cell>
          <cell r="K92">
            <v>7774.20091166418</v>
          </cell>
          <cell r="L92">
            <v>8474.46603818968</v>
          </cell>
          <cell r="M92">
            <v>8040.71115040955</v>
          </cell>
          <cell r="N92">
            <v>9786.85526025798</v>
          </cell>
          <cell r="O92">
            <v>9660.00733934942</v>
          </cell>
          <cell r="P92">
            <v>9505.64845157315</v>
          </cell>
          <cell r="Q92">
            <v>8426.75575762614</v>
          </cell>
          <cell r="R92">
            <v>9648.70065697536</v>
          </cell>
          <cell r="S92">
            <v>9968.70608486548</v>
          </cell>
          <cell r="T92">
            <v>10873.427382832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6391.73239697305</v>
          </cell>
          <cell r="AF92">
            <v>6590.9931302335</v>
          </cell>
          <cell r="AG92">
            <v>6670.77535882786</v>
          </cell>
          <cell r="AH92">
            <v>5884.58552372852</v>
          </cell>
          <cell r="AI92">
            <v>7192.51088644649</v>
          </cell>
          <cell r="AJ92">
            <v>6902.99733116771</v>
          </cell>
          <cell r="AK92">
            <v>7657.08922348595</v>
          </cell>
          <cell r="AL92">
            <v>7438.63688320997</v>
          </cell>
          <cell r="AM92">
            <v>8325.12474128873</v>
          </cell>
          <cell r="AN92">
            <v>7637.40046795046</v>
          </cell>
          <cell r="AO92">
            <v>7774.20091166418</v>
          </cell>
          <cell r="AP92">
            <v>8474.46603818968</v>
          </cell>
          <cell r="AQ92">
            <v>8040.71115040955</v>
          </cell>
          <cell r="AR92">
            <v>9786.85526025798</v>
          </cell>
          <cell r="AS92">
            <v>9660.00733934942</v>
          </cell>
          <cell r="AT92">
            <v>9505.64845157315</v>
          </cell>
          <cell r="AU92">
            <v>8426.75575762614</v>
          </cell>
          <cell r="AV92">
            <v>9648.70065697536</v>
          </cell>
          <cell r="AW92">
            <v>9968.70608486548</v>
          </cell>
          <cell r="AX92">
            <v>10873.427382832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3.16210715832773</v>
          </cell>
          <cell r="CN92">
            <v>3.29991631025338</v>
          </cell>
          <cell r="CO92">
            <v>3.3331282788075</v>
          </cell>
          <cell r="CP92">
            <v>2.89588810924182</v>
          </cell>
          <cell r="CQ92">
            <v>3.53780840600421</v>
          </cell>
          <cell r="CR92">
            <v>3.4568094938538</v>
          </cell>
          <cell r="CS92">
            <v>3.72422184754279</v>
          </cell>
          <cell r="CT92">
            <v>3.6989617167865</v>
          </cell>
          <cell r="CU92">
            <v>4.12427184334218</v>
          </cell>
          <cell r="CV92">
            <v>3.80659052230404</v>
          </cell>
          <cell r="CW92">
            <v>3.79248600004413</v>
          </cell>
          <cell r="CX92">
            <v>4.18179747991476</v>
          </cell>
          <cell r="CY92">
            <v>3.94780398084267</v>
          </cell>
          <cell r="CZ92">
            <v>4.86335630774518</v>
          </cell>
          <cell r="DA92">
            <v>4.82351444317419</v>
          </cell>
          <cell r="DB92">
            <v>4.74643869173162</v>
          </cell>
          <cell r="DC92">
            <v>4.2077171039446</v>
          </cell>
          <cell r="DD92">
            <v>4.81786869738748</v>
          </cell>
          <cell r="DE92">
            <v>4.97765644382476</v>
          </cell>
          <cell r="DF92">
            <v>5.42940933535853</v>
          </cell>
          <cell r="DG92">
            <v>5.11842272187576</v>
          </cell>
          <cell r="DH92">
            <v>5.11842272187576</v>
          </cell>
          <cell r="DI92">
            <v>5.11842272187576</v>
          </cell>
          <cell r="DJ92">
            <v>5.11842272187576</v>
          </cell>
          <cell r="DK92">
            <v>5.11842272187576</v>
          </cell>
          <cell r="DL92">
            <v>5.11842272187576</v>
          </cell>
          <cell r="DM92">
            <v>5.11842272187576</v>
          </cell>
          <cell r="DN92">
            <v>5.11842272187576</v>
          </cell>
          <cell r="DO92">
            <v>5.11842272187576</v>
          </cell>
          <cell r="DP92">
            <v>5.11842272187576</v>
          </cell>
          <cell r="DQ92">
            <v>5.53795135058177</v>
          </cell>
          <cell r="DR92">
            <v>5.47211314698789</v>
          </cell>
          <cell r="DS92">
            <v>5.48316636647409</v>
          </cell>
          <cell r="DT92">
            <v>5.56725657609235</v>
          </cell>
          <cell r="DU92">
            <v>5.56997638551943</v>
          </cell>
          <cell r="DV92">
            <v>5.47103376361354</v>
          </cell>
          <cell r="DW92">
            <v>5.63294226242963</v>
          </cell>
          <cell r="DX92">
            <v>5.50960746222394</v>
          </cell>
          <cell r="DY92">
            <v>5.53032433394455</v>
          </cell>
          <cell r="DZ92">
            <v>5.49688355527005</v>
          </cell>
          <cell r="EA92">
            <v>5.61615272400584</v>
          </cell>
          <cell r="EB92">
            <v>5.55208980937921</v>
          </cell>
          <cell r="EC92">
            <v>5.58015183237597</v>
          </cell>
          <cell r="ED92">
            <v>5.51333284797514</v>
          </cell>
          <cell r="EE92">
            <v>5.48682373490478</v>
          </cell>
          <cell r="EF92">
            <v>5.48682373490478</v>
          </cell>
          <cell r="EG92">
            <v>5.48682373490478</v>
          </cell>
          <cell r="EH92">
            <v>5.48682373490478</v>
          </cell>
          <cell r="EI92">
            <v>5.48682373490478</v>
          </cell>
          <cell r="EJ92">
            <v>5.48682373490478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</row>
        <row r="93">
          <cell r="A93">
            <v>30932.3458461543</v>
          </cell>
          <cell r="B93">
            <v>41069.8129805015</v>
          </cell>
          <cell r="C93">
            <v>43632.4903442732</v>
          </cell>
          <cell r="D93">
            <v>6358.16859132709</v>
          </cell>
          <cell r="E93">
            <v>7203.9181743007</v>
          </cell>
          <cell r="F93">
            <v>6539.96574328935</v>
          </cell>
          <cell r="G93">
            <v>7322.27957915609</v>
          </cell>
          <cell r="H93">
            <v>7392.8134435587</v>
          </cell>
          <cell r="I93">
            <v>7921.10511596558</v>
          </cell>
          <cell r="J93">
            <v>7526.33454456126</v>
          </cell>
          <cell r="K93">
            <v>7286.16327111142</v>
          </cell>
          <cell r="L93">
            <v>7831.31536968452</v>
          </cell>
          <cell r="M93">
            <v>9698.7018171253</v>
          </cell>
          <cell r="N93">
            <v>8829.39775493656</v>
          </cell>
          <cell r="O93">
            <v>9033.45856239054</v>
          </cell>
          <cell r="P93">
            <v>10357.5558496267</v>
          </cell>
          <cell r="Q93">
            <v>8205.97362459332</v>
          </cell>
          <cell r="R93">
            <v>9394.55391613081</v>
          </cell>
          <cell r="S93">
            <v>11473.2993256476</v>
          </cell>
          <cell r="T93">
            <v>10062.2110500035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5146.54123438687</v>
          </cell>
          <cell r="AF93">
            <v>6833.21876213235</v>
          </cell>
          <cell r="AG93">
            <v>7259.59847444636</v>
          </cell>
          <cell r="AH93">
            <v>6358.16859132709</v>
          </cell>
          <cell r="AI93">
            <v>7203.9181743007</v>
          </cell>
          <cell r="AJ93">
            <v>6539.96574328935</v>
          </cell>
          <cell r="AK93">
            <v>7322.27957915609</v>
          </cell>
          <cell r="AL93">
            <v>7392.8134435587</v>
          </cell>
          <cell r="AM93">
            <v>7921.10511596558</v>
          </cell>
          <cell r="AN93">
            <v>7526.33454456126</v>
          </cell>
          <cell r="AO93">
            <v>7286.16327111142</v>
          </cell>
          <cell r="AP93">
            <v>7831.31536968452</v>
          </cell>
          <cell r="AQ93">
            <v>9698.7018171253</v>
          </cell>
          <cell r="AR93">
            <v>8829.39775493656</v>
          </cell>
          <cell r="AS93">
            <v>9033.45856239054</v>
          </cell>
          <cell r="AT93">
            <v>10357.5558496267</v>
          </cell>
          <cell r="AU93">
            <v>8205.97362459332</v>
          </cell>
          <cell r="AV93">
            <v>9394.55391613081</v>
          </cell>
          <cell r="AW93">
            <v>11473.2993256476</v>
          </cell>
          <cell r="AX93">
            <v>10062.2110500035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2.55377673072292</v>
          </cell>
          <cell r="CN93">
            <v>3.37702815149161</v>
          </cell>
          <cell r="CO93">
            <v>3.56888375082454</v>
          </cell>
          <cell r="CP93">
            <v>3.12442046047194</v>
          </cell>
          <cell r="CQ93">
            <v>3.58936839680913</v>
          </cell>
          <cell r="CR93">
            <v>3.2296430511626</v>
          </cell>
          <cell r="CS93">
            <v>3.59463417168873</v>
          </cell>
          <cell r="CT93">
            <v>3.60012166656712</v>
          </cell>
          <cell r="CU93">
            <v>3.91046922596309</v>
          </cell>
          <cell r="CV93">
            <v>3.73193702968939</v>
          </cell>
          <cell r="CW93">
            <v>3.61633180142823</v>
          </cell>
          <cell r="CX93">
            <v>3.88578682340969</v>
          </cell>
          <cell r="CY93">
            <v>4.71449049534231</v>
          </cell>
          <cell r="CZ93">
            <v>4.40820640517979</v>
          </cell>
          <cell r="DA93">
            <v>4.4164239947365</v>
          </cell>
          <cell r="DB93">
            <v>5.06377019003113</v>
          </cell>
          <cell r="DC93">
            <v>4.01186971363471</v>
          </cell>
          <cell r="DD93">
            <v>4.59296215823524</v>
          </cell>
          <cell r="DE93">
            <v>5.60925298883253</v>
          </cell>
          <cell r="DF93">
            <v>4.91937722572319</v>
          </cell>
          <cell r="DG93">
            <v>5.62552171152459</v>
          </cell>
          <cell r="DH93">
            <v>5.62552171152459</v>
          </cell>
          <cell r="DI93">
            <v>5.62552171152459</v>
          </cell>
          <cell r="DJ93">
            <v>5.62552171152459</v>
          </cell>
          <cell r="DK93">
            <v>5.62552171152459</v>
          </cell>
          <cell r="DL93">
            <v>5.62552171152459</v>
          </cell>
          <cell r="DM93">
            <v>5.62552171152459</v>
          </cell>
          <cell r="DN93">
            <v>5.62552171152459</v>
          </cell>
          <cell r="DO93">
            <v>5.62552171152459</v>
          </cell>
          <cell r="DP93">
            <v>5.62552171152459</v>
          </cell>
          <cell r="DQ93">
            <v>5.52127866202755</v>
          </cell>
          <cell r="DR93">
            <v>5.54367522380418</v>
          </cell>
          <cell r="DS93">
            <v>5.57297807312974</v>
          </cell>
          <cell r="DT93">
            <v>5.57531875002745</v>
          </cell>
          <cell r="DU93">
            <v>5.49867272997593</v>
          </cell>
          <cell r="DV93">
            <v>5.54789308952465</v>
          </cell>
          <cell r="DW93">
            <v>5.58082936530615</v>
          </cell>
          <cell r="DX93">
            <v>5.62599969748342</v>
          </cell>
          <cell r="DY93">
            <v>5.54963013335457</v>
          </cell>
          <cell r="DZ93">
            <v>5.52530615564803</v>
          </cell>
          <cell r="EA93">
            <v>5.51998330071541</v>
          </cell>
          <cell r="EB93">
            <v>5.52157375639408</v>
          </cell>
          <cell r="EC93">
            <v>5.63619458488567</v>
          </cell>
          <cell r="ED93">
            <v>5.487522273689</v>
          </cell>
          <cell r="EE93">
            <v>5.60390070570492</v>
          </cell>
          <cell r="EF93">
            <v>5.60390070570492</v>
          </cell>
          <cell r="EG93">
            <v>5.60390070570492</v>
          </cell>
          <cell r="EH93">
            <v>5.60390070570492</v>
          </cell>
          <cell r="EI93">
            <v>5.60390070570492</v>
          </cell>
          <cell r="EJ93">
            <v>5.60390070570492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</row>
        <row r="94">
          <cell r="A94">
            <v>36136.9911369145</v>
          </cell>
          <cell r="B94">
            <v>41768.5763722912</v>
          </cell>
          <cell r="C94">
            <v>38592.9656157648</v>
          </cell>
          <cell r="D94">
            <v>6418.47481849364</v>
          </cell>
          <cell r="E94">
            <v>7286.00622122649</v>
          </cell>
          <cell r="F94">
            <v>7370.64996746227</v>
          </cell>
          <cell r="G94">
            <v>8208.24235015714</v>
          </cell>
          <cell r="H94">
            <v>6636.19341811482</v>
          </cell>
          <cell r="I94">
            <v>8873.74475368057</v>
          </cell>
          <cell r="J94">
            <v>8576.94608547731</v>
          </cell>
          <cell r="K94">
            <v>8172.24817095994</v>
          </cell>
          <cell r="L94">
            <v>7781.44997510285</v>
          </cell>
          <cell r="M94">
            <v>9270.34960425089</v>
          </cell>
          <cell r="N94">
            <v>7810.50954336264</v>
          </cell>
          <cell r="O94">
            <v>8759.15352077092</v>
          </cell>
          <cell r="P94">
            <v>8831.69830332171</v>
          </cell>
          <cell r="Q94">
            <v>9807.80956688051</v>
          </cell>
          <cell r="R94">
            <v>9093.37338024712</v>
          </cell>
          <cell r="S94">
            <v>11010.5266518027</v>
          </cell>
          <cell r="T94">
            <v>11498.3367741278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6012.49306786494</v>
          </cell>
          <cell r="AF94">
            <v>6949.47941131853</v>
          </cell>
          <cell r="AG94">
            <v>6421.11949370636</v>
          </cell>
          <cell r="AH94">
            <v>6418.47481849364</v>
          </cell>
          <cell r="AI94">
            <v>7286.00622122649</v>
          </cell>
          <cell r="AJ94">
            <v>7370.64996746227</v>
          </cell>
          <cell r="AK94">
            <v>8208.24235015714</v>
          </cell>
          <cell r="AL94">
            <v>6636.19341811482</v>
          </cell>
          <cell r="AM94">
            <v>8873.74475368057</v>
          </cell>
          <cell r="AN94">
            <v>8576.94608547731</v>
          </cell>
          <cell r="AO94">
            <v>8172.24817095994</v>
          </cell>
          <cell r="AP94">
            <v>7781.44997510285</v>
          </cell>
          <cell r="AQ94">
            <v>9270.34960425089</v>
          </cell>
          <cell r="AR94">
            <v>7810.50954336264</v>
          </cell>
          <cell r="AS94">
            <v>8759.15352077092</v>
          </cell>
          <cell r="AT94">
            <v>8831.69830332171</v>
          </cell>
          <cell r="AU94">
            <v>9807.80956688051</v>
          </cell>
          <cell r="AV94">
            <v>9093.37338024712</v>
          </cell>
          <cell r="AW94">
            <v>11010.5266518027</v>
          </cell>
          <cell r="AX94">
            <v>11498.3367741278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2.93823136232733</v>
          </cell>
          <cell r="CN94">
            <v>3.42214070235979</v>
          </cell>
          <cell r="CO94">
            <v>3.19173098660088</v>
          </cell>
          <cell r="CP94">
            <v>3.17678872198454</v>
          </cell>
          <cell r="CQ94">
            <v>3.5580823090623</v>
          </cell>
          <cell r="CR94">
            <v>3.63049537049358</v>
          </cell>
          <cell r="CS94">
            <v>4.05526182704718</v>
          </cell>
          <cell r="CT94">
            <v>3.23570335086647</v>
          </cell>
          <cell r="CU94">
            <v>4.3945418637075</v>
          </cell>
          <cell r="CV94">
            <v>4.28554108596913</v>
          </cell>
          <cell r="CW94">
            <v>4.08829806648463</v>
          </cell>
          <cell r="CX94">
            <v>3.9126185808075</v>
          </cell>
          <cell r="CY94">
            <v>4.59286931288262</v>
          </cell>
          <cell r="CZ94">
            <v>3.86320794497393</v>
          </cell>
          <cell r="DA94">
            <v>4.34294502166421</v>
          </cell>
          <cell r="DB94">
            <v>4.37891402271889</v>
          </cell>
          <cell r="DC94">
            <v>4.86288745035781</v>
          </cell>
          <cell r="DD94">
            <v>4.50865720736932</v>
          </cell>
          <cell r="DE94">
            <v>5.45921609833128</v>
          </cell>
          <cell r="DF94">
            <v>5.70108108417102</v>
          </cell>
          <cell r="DG94">
            <v>5.34183376730914</v>
          </cell>
          <cell r="DH94">
            <v>5.34183376730914</v>
          </cell>
          <cell r="DI94">
            <v>5.34183376730914</v>
          </cell>
          <cell r="DJ94">
            <v>5.34183376730914</v>
          </cell>
          <cell r="DK94">
            <v>5.34183376730914</v>
          </cell>
          <cell r="DL94">
            <v>5.34183376730914</v>
          </cell>
          <cell r="DM94">
            <v>5.34183376730914</v>
          </cell>
          <cell r="DN94">
            <v>5.34183376730914</v>
          </cell>
          <cell r="DO94">
            <v>5.34183376730914</v>
          </cell>
          <cell r="DP94">
            <v>5.34183376730914</v>
          </cell>
          <cell r="DQ94">
            <v>5.60629226097685</v>
          </cell>
          <cell r="DR94">
            <v>5.56367235482798</v>
          </cell>
          <cell r="DS94">
            <v>5.51177661143378</v>
          </cell>
          <cell r="DT94">
            <v>5.53542084644384</v>
          </cell>
          <cell r="DU94">
            <v>5.61023021565043</v>
          </cell>
          <cell r="DV94">
            <v>5.56220556533742</v>
          </cell>
          <cell r="DW94">
            <v>5.54547059228597</v>
          </cell>
          <cell r="DX94">
            <v>5.61897981951371</v>
          </cell>
          <cell r="DY94">
            <v>5.5322329872238</v>
          </cell>
          <cell r="DZ94">
            <v>5.48320082682191</v>
          </cell>
          <cell r="EA94">
            <v>5.47653831795603</v>
          </cell>
          <cell r="EB94">
            <v>5.44879103019521</v>
          </cell>
          <cell r="EC94">
            <v>5.52992396770318</v>
          </cell>
          <cell r="ED94">
            <v>5.53908994493169</v>
          </cell>
          <cell r="EE94">
            <v>5.52566996798604</v>
          </cell>
          <cell r="EF94">
            <v>5.52566996798604</v>
          </cell>
          <cell r="EG94">
            <v>5.52566996798604</v>
          </cell>
          <cell r="EH94">
            <v>5.52566996798604</v>
          </cell>
          <cell r="EI94">
            <v>5.52566996798604</v>
          </cell>
          <cell r="EJ94">
            <v>5.52566996798604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</row>
        <row r="95">
          <cell r="A95">
            <v>39945.6457368485</v>
          </cell>
          <cell r="B95">
            <v>41876.8677969991</v>
          </cell>
          <cell r="C95">
            <v>35669.6511714276</v>
          </cell>
          <cell r="D95">
            <v>5960.15318739519</v>
          </cell>
          <cell r="E95">
            <v>6533.93406140223</v>
          </cell>
          <cell r="F95">
            <v>8368.40431008512</v>
          </cell>
          <cell r="G95">
            <v>8808.95937525009</v>
          </cell>
          <cell r="H95">
            <v>6871.71856945263</v>
          </cell>
          <cell r="I95">
            <v>6164.61761058144</v>
          </cell>
          <cell r="J95">
            <v>7552.29579526892</v>
          </cell>
          <cell r="K95">
            <v>7939.96702341277</v>
          </cell>
          <cell r="L95">
            <v>7809.59054965458</v>
          </cell>
          <cell r="M95">
            <v>7708.00974891025</v>
          </cell>
          <cell r="N95">
            <v>9688.24743995547</v>
          </cell>
          <cell r="O95">
            <v>8398.75369997633</v>
          </cell>
          <cell r="P95">
            <v>8633.49457152221</v>
          </cell>
          <cell r="Q95">
            <v>9756.03480748906</v>
          </cell>
          <cell r="R95">
            <v>10643.9834317416</v>
          </cell>
          <cell r="S95">
            <v>9596.17754836089</v>
          </cell>
          <cell r="T95">
            <v>10132.913948049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6646.17917895354</v>
          </cell>
          <cell r="AF95">
            <v>6967.49699994119</v>
          </cell>
          <cell r="AG95">
            <v>5934.73677951817</v>
          </cell>
          <cell r="AH95">
            <v>5960.15318739519</v>
          </cell>
          <cell r="AI95">
            <v>6533.93406140223</v>
          </cell>
          <cell r="AJ95">
            <v>8368.40431008512</v>
          </cell>
          <cell r="AK95">
            <v>8808.95937525009</v>
          </cell>
          <cell r="AL95">
            <v>6871.71856945263</v>
          </cell>
          <cell r="AM95">
            <v>6164.61761058144</v>
          </cell>
          <cell r="AN95">
            <v>7552.29579526892</v>
          </cell>
          <cell r="AO95">
            <v>7939.96702341277</v>
          </cell>
          <cell r="AP95">
            <v>7809.59054965458</v>
          </cell>
          <cell r="AQ95">
            <v>7708.00974891025</v>
          </cell>
          <cell r="AR95">
            <v>9688.24743995547</v>
          </cell>
          <cell r="AS95">
            <v>8398.75369997633</v>
          </cell>
          <cell r="AT95">
            <v>8633.49457152221</v>
          </cell>
          <cell r="AU95">
            <v>9756.03480748906</v>
          </cell>
          <cell r="AV95">
            <v>10643.9834317416</v>
          </cell>
          <cell r="AW95">
            <v>9596.17754836089</v>
          </cell>
          <cell r="AX95">
            <v>10132.913948049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3.27338346611951</v>
          </cell>
          <cell r="CN95">
            <v>3.47333756088596</v>
          </cell>
          <cell r="CO95">
            <v>2.89059567938214</v>
          </cell>
          <cell r="CP95">
            <v>2.94432437269889</v>
          </cell>
          <cell r="CQ95">
            <v>3.23870517034946</v>
          </cell>
          <cell r="CR95">
            <v>4.15488671867219</v>
          </cell>
          <cell r="CS95">
            <v>4.25300921547371</v>
          </cell>
          <cell r="CT95">
            <v>3.40790872500783</v>
          </cell>
          <cell r="CU95">
            <v>3.04707966495767</v>
          </cell>
          <cell r="CV95">
            <v>3.74613258589945</v>
          </cell>
          <cell r="CW95">
            <v>3.88528327415529</v>
          </cell>
          <cell r="CX95">
            <v>3.80654560636889</v>
          </cell>
          <cell r="CY95">
            <v>3.85549666423353</v>
          </cell>
          <cell r="CZ95">
            <v>4.81610135438966</v>
          </cell>
          <cell r="DA95">
            <v>4.19083222115329</v>
          </cell>
          <cell r="DB95">
            <v>4.30796383891926</v>
          </cell>
          <cell r="DC95">
            <v>4.86809191964201</v>
          </cell>
          <cell r="DD95">
            <v>5.3111628606623</v>
          </cell>
          <cell r="DE95">
            <v>4.78832592384415</v>
          </cell>
          <cell r="DF95">
            <v>5.05614806489411</v>
          </cell>
          <cell r="DG95">
            <v>4.72940463983511</v>
          </cell>
          <cell r="DH95">
            <v>4.72940463983511</v>
          </cell>
          <cell r="DI95">
            <v>4.72940463983511</v>
          </cell>
          <cell r="DJ95">
            <v>4.72940463983511</v>
          </cell>
          <cell r="DK95">
            <v>4.72940463983511</v>
          </cell>
          <cell r="DL95">
            <v>4.72940463983511</v>
          </cell>
          <cell r="DM95">
            <v>4.72940463983511</v>
          </cell>
          <cell r="DN95">
            <v>4.72940463983511</v>
          </cell>
          <cell r="DO95">
            <v>4.72940463983511</v>
          </cell>
          <cell r="DP95">
            <v>4.72940463983511</v>
          </cell>
          <cell r="DQ95">
            <v>5.56265719179874</v>
          </cell>
          <cell r="DR95">
            <v>5.49587609667345</v>
          </cell>
          <cell r="DS95">
            <v>5.62498343734922</v>
          </cell>
          <cell r="DT95">
            <v>5.54598772003281</v>
          </cell>
          <cell r="DU95">
            <v>5.52726730830815</v>
          </cell>
          <cell r="DV95">
            <v>5.5181131637328</v>
          </cell>
          <cell r="DW95">
            <v>5.67460215859647</v>
          </cell>
          <cell r="DX95">
            <v>5.52439273960753</v>
          </cell>
          <cell r="DY95">
            <v>5.54280333097102</v>
          </cell>
          <cell r="DZ95">
            <v>5.523355322442</v>
          </cell>
          <cell r="EA95">
            <v>5.59890560758389</v>
          </cell>
          <cell r="EB95">
            <v>5.62088063687076</v>
          </cell>
          <cell r="EC95">
            <v>5.47733191534727</v>
          </cell>
          <cell r="ED95">
            <v>5.51133410988496</v>
          </cell>
          <cell r="EE95">
            <v>5.49062403247246</v>
          </cell>
          <cell r="EF95">
            <v>5.49062403247246</v>
          </cell>
          <cell r="EG95">
            <v>5.49062403247246</v>
          </cell>
          <cell r="EH95">
            <v>5.49062403247246</v>
          </cell>
          <cell r="EI95">
            <v>5.49062403247246</v>
          </cell>
          <cell r="EJ95">
            <v>5.49062403247246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</row>
        <row r="96">
          <cell r="A96">
            <v>36691.9797449674</v>
          </cell>
          <cell r="B96">
            <v>42393.27938451</v>
          </cell>
          <cell r="C96">
            <v>37118.0821201161</v>
          </cell>
          <cell r="D96">
            <v>6377.75155305706</v>
          </cell>
          <cell r="E96">
            <v>6461.5434646406</v>
          </cell>
          <cell r="F96">
            <v>6957.70218953175</v>
          </cell>
          <cell r="G96">
            <v>7568.19025385002</v>
          </cell>
          <cell r="H96">
            <v>7951.73374153397</v>
          </cell>
          <cell r="I96">
            <v>7326.65868702249</v>
          </cell>
          <cell r="J96">
            <v>7176.29290878064</v>
          </cell>
          <cell r="K96">
            <v>9153.63966353749</v>
          </cell>
          <cell r="L96">
            <v>9230.49369639273</v>
          </cell>
          <cell r="M96">
            <v>9175.19678316291</v>
          </cell>
          <cell r="N96">
            <v>9065.97579232584</v>
          </cell>
          <cell r="O96">
            <v>8824.99615256836</v>
          </cell>
          <cell r="P96">
            <v>8606.35845556589</v>
          </cell>
          <cell r="Q96">
            <v>8111.44859748321</v>
          </cell>
          <cell r="R96">
            <v>8362.67117442718</v>
          </cell>
          <cell r="S96">
            <v>9774.31188585756</v>
          </cell>
          <cell r="T96">
            <v>11249.2246631397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6104.83238704122</v>
          </cell>
          <cell r="AF96">
            <v>7053.41785257419</v>
          </cell>
          <cell r="AG96">
            <v>6175.72754173397</v>
          </cell>
          <cell r="AH96">
            <v>6377.75155305706</v>
          </cell>
          <cell r="AI96">
            <v>6461.5434646406</v>
          </cell>
          <cell r="AJ96">
            <v>6957.70218953175</v>
          </cell>
          <cell r="AK96">
            <v>7568.19025385002</v>
          </cell>
          <cell r="AL96">
            <v>7951.73374153397</v>
          </cell>
          <cell r="AM96">
            <v>7326.65868702249</v>
          </cell>
          <cell r="AN96">
            <v>7176.29290878064</v>
          </cell>
          <cell r="AO96">
            <v>9153.63966353749</v>
          </cell>
          <cell r="AP96">
            <v>9230.49369639273</v>
          </cell>
          <cell r="AQ96">
            <v>9175.19678316291</v>
          </cell>
          <cell r="AR96">
            <v>9065.97579232584</v>
          </cell>
          <cell r="AS96">
            <v>8824.99615256836</v>
          </cell>
          <cell r="AT96">
            <v>8606.35845556589</v>
          </cell>
          <cell r="AU96">
            <v>8111.44859748321</v>
          </cell>
          <cell r="AV96">
            <v>8362.67117442718</v>
          </cell>
          <cell r="AW96">
            <v>9774.31188585756</v>
          </cell>
          <cell r="AX96">
            <v>11249.2246631397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3.02043812121608</v>
          </cell>
          <cell r="CN96">
            <v>3.45592491905567</v>
          </cell>
          <cell r="CO96">
            <v>3.07246221987555</v>
          </cell>
          <cell r="CP96">
            <v>3.08069889443381</v>
          </cell>
          <cell r="CQ96">
            <v>3.18011193105285</v>
          </cell>
          <cell r="CR96">
            <v>3.46616515442414</v>
          </cell>
          <cell r="CS96">
            <v>3.75182981162108</v>
          </cell>
          <cell r="CT96">
            <v>3.94744574906679</v>
          </cell>
          <cell r="CU96">
            <v>3.6099120857039</v>
          </cell>
          <cell r="CV96">
            <v>3.5091783907757</v>
          </cell>
          <cell r="CW96">
            <v>4.52126348224503</v>
          </cell>
          <cell r="CX96">
            <v>4.49031105101492</v>
          </cell>
          <cell r="CY96">
            <v>4.49986618033685</v>
          </cell>
          <cell r="CZ96">
            <v>4.44313050459934</v>
          </cell>
          <cell r="DA96">
            <v>4.36002571346181</v>
          </cell>
          <cell r="DB96">
            <v>4.25200685833909</v>
          </cell>
          <cell r="DC96">
            <v>4.00749460362743</v>
          </cell>
          <cell r="DD96">
            <v>4.13161215295452</v>
          </cell>
          <cell r="DE96">
            <v>4.82903906324442</v>
          </cell>
          <cell r="DF96">
            <v>5.55772579838728</v>
          </cell>
          <cell r="DG96">
            <v>5.64939517842119</v>
          </cell>
          <cell r="DH96">
            <v>5.64939517842119</v>
          </cell>
          <cell r="DI96">
            <v>5.64939517842119</v>
          </cell>
          <cell r="DJ96">
            <v>5.64939517842119</v>
          </cell>
          <cell r="DK96">
            <v>5.64939517842119</v>
          </cell>
          <cell r="DL96">
            <v>5.64939517842119</v>
          </cell>
          <cell r="DM96">
            <v>5.64939517842119</v>
          </cell>
          <cell r="DN96">
            <v>5.64939517842119</v>
          </cell>
          <cell r="DO96">
            <v>5.64939517842119</v>
          </cell>
          <cell r="DP96">
            <v>5.64939517842119</v>
          </cell>
          <cell r="DQ96">
            <v>5.53746427254752</v>
          </cell>
          <cell r="DR96">
            <v>5.59168180021874</v>
          </cell>
          <cell r="DS96">
            <v>5.50691929578486</v>
          </cell>
          <cell r="DT96">
            <v>5.6718597061707</v>
          </cell>
          <cell r="DU96">
            <v>5.56674079121913</v>
          </cell>
          <cell r="DV96">
            <v>5.49950649501178</v>
          </cell>
          <cell r="DW96">
            <v>5.52657472749494</v>
          </cell>
          <cell r="DX96">
            <v>5.51890343262194</v>
          </cell>
          <cell r="DY96">
            <v>5.5605336147065</v>
          </cell>
          <cell r="DZ96">
            <v>5.60275776064682</v>
          </cell>
          <cell r="EA96">
            <v>5.54678242710086</v>
          </cell>
          <cell r="EB96">
            <v>5.63190913467288</v>
          </cell>
          <cell r="EC96">
            <v>5.58628288618159</v>
          </cell>
          <cell r="ED96">
            <v>5.59026790148907</v>
          </cell>
          <cell r="EE96">
            <v>5.54539657328652</v>
          </cell>
          <cell r="EF96">
            <v>5.54539657328652</v>
          </cell>
          <cell r="EG96">
            <v>5.54539657328652</v>
          </cell>
          <cell r="EH96">
            <v>5.54539657328652</v>
          </cell>
          <cell r="EI96">
            <v>5.54539657328652</v>
          </cell>
          <cell r="EJ96">
            <v>5.54539657328652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</row>
        <row r="97">
          <cell r="A97">
            <v>39061.9667673984</v>
          </cell>
          <cell r="B97">
            <v>41624.0176294291</v>
          </cell>
          <cell r="C97">
            <v>36358.4216995036</v>
          </cell>
          <cell r="D97">
            <v>7227.06904698867</v>
          </cell>
          <cell r="E97">
            <v>7177.35121802938</v>
          </cell>
          <cell r="F97">
            <v>6477.90347992723</v>
          </cell>
          <cell r="G97">
            <v>6984.47711000984</v>
          </cell>
          <cell r="H97">
            <v>6447.55253570064</v>
          </cell>
          <cell r="I97">
            <v>7695.63276106172</v>
          </cell>
          <cell r="J97">
            <v>7967.11287383734</v>
          </cell>
          <cell r="K97">
            <v>7267.21117563385</v>
          </cell>
          <cell r="L97">
            <v>7675.54154334772</v>
          </cell>
          <cell r="M97">
            <v>8541.03812287119</v>
          </cell>
          <cell r="N97">
            <v>8618.4944686545</v>
          </cell>
          <cell r="O97">
            <v>8127.02657115436</v>
          </cell>
          <cell r="P97">
            <v>8585.38120134657</v>
          </cell>
          <cell r="Q97">
            <v>9197.89557445576</v>
          </cell>
          <cell r="R97">
            <v>10355.3577022948</v>
          </cell>
          <cell r="S97">
            <v>9958.61181890536</v>
          </cell>
          <cell r="T97">
            <v>11521.3228593869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6499.15217114577</v>
          </cell>
          <cell r="AF97">
            <v>6925.42764574502</v>
          </cell>
          <cell r="AG97">
            <v>6049.33481037571</v>
          </cell>
          <cell r="AH97">
            <v>7227.06904698867</v>
          </cell>
          <cell r="AI97">
            <v>7177.35121802938</v>
          </cell>
          <cell r="AJ97">
            <v>6477.90347992723</v>
          </cell>
          <cell r="AK97">
            <v>6984.47711000984</v>
          </cell>
          <cell r="AL97">
            <v>6447.55253570064</v>
          </cell>
          <cell r="AM97">
            <v>7695.63276106172</v>
          </cell>
          <cell r="AN97">
            <v>7967.11287383734</v>
          </cell>
          <cell r="AO97">
            <v>7267.21117563385</v>
          </cell>
          <cell r="AP97">
            <v>7675.54154334772</v>
          </cell>
          <cell r="AQ97">
            <v>8541.03812287119</v>
          </cell>
          <cell r="AR97">
            <v>8618.4944686545</v>
          </cell>
          <cell r="AS97">
            <v>8127.02657115436</v>
          </cell>
          <cell r="AT97">
            <v>8585.38120134657</v>
          </cell>
          <cell r="AU97">
            <v>9197.89557445576</v>
          </cell>
          <cell r="AV97">
            <v>10355.3577022948</v>
          </cell>
          <cell r="AW97">
            <v>9958.61181890536</v>
          </cell>
          <cell r="AX97">
            <v>11521.3228593869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3.2070681173807</v>
          </cell>
          <cell r="CN97">
            <v>3.39736494164324</v>
          </cell>
          <cell r="CO97">
            <v>2.95221055198782</v>
          </cell>
          <cell r="CP97">
            <v>3.60351858073337</v>
          </cell>
          <cell r="CQ97">
            <v>3.5433704995398</v>
          </cell>
          <cell r="CR97">
            <v>3.19770536011202</v>
          </cell>
          <cell r="CS97">
            <v>3.43440010543476</v>
          </cell>
          <cell r="CT97">
            <v>3.20220503747709</v>
          </cell>
          <cell r="CU97">
            <v>3.7454806074745</v>
          </cell>
          <cell r="CV97">
            <v>3.89649105827641</v>
          </cell>
          <cell r="CW97">
            <v>3.62311146949516</v>
          </cell>
          <cell r="CX97">
            <v>3.82024357220088</v>
          </cell>
          <cell r="CY97">
            <v>4.15024308288301</v>
          </cell>
          <cell r="CZ97">
            <v>4.2812372335414</v>
          </cell>
          <cell r="DA97">
            <v>4.05601079247821</v>
          </cell>
          <cell r="DB97">
            <v>4.28476497588897</v>
          </cell>
          <cell r="DC97">
            <v>4.59045671765056</v>
          </cell>
          <cell r="DD97">
            <v>5.16811926634493</v>
          </cell>
          <cell r="DE97">
            <v>4.97011258200475</v>
          </cell>
          <cell r="DF97">
            <v>5.75002548006456</v>
          </cell>
          <cell r="DG97">
            <v>4.82121408269553</v>
          </cell>
          <cell r="DH97">
            <v>4.82121408269553</v>
          </cell>
          <cell r="DI97">
            <v>4.82121408269553</v>
          </cell>
          <cell r="DJ97">
            <v>4.82121408269553</v>
          </cell>
          <cell r="DK97">
            <v>4.82121408269553</v>
          </cell>
          <cell r="DL97">
            <v>4.82121408269553</v>
          </cell>
          <cell r="DM97">
            <v>4.82121408269553</v>
          </cell>
          <cell r="DN97">
            <v>4.82121408269553</v>
          </cell>
          <cell r="DO97">
            <v>4.82121408269553</v>
          </cell>
          <cell r="DP97">
            <v>4.82121408269553</v>
          </cell>
          <cell r="DQ97">
            <v>5.55207925357258</v>
          </cell>
          <cell r="DR97">
            <v>5.58485022887382</v>
          </cell>
          <cell r="DS97">
            <v>5.61393563791278</v>
          </cell>
          <cell r="DT97">
            <v>5.49468213531519</v>
          </cell>
          <cell r="DU97">
            <v>5.54951167041674</v>
          </cell>
          <cell r="DV97">
            <v>5.55013009901018</v>
          </cell>
          <cell r="DW97">
            <v>5.57173105596326</v>
          </cell>
          <cell r="DX97">
            <v>5.51636365827079</v>
          </cell>
          <cell r="DY97">
            <v>5.62916420677674</v>
          </cell>
          <cell r="DZ97">
            <v>5.60188800056411</v>
          </cell>
          <cell r="EA97">
            <v>5.49532294882734</v>
          </cell>
          <cell r="EB97">
            <v>5.50459166889292</v>
          </cell>
          <cell r="EC97">
            <v>5.63824912876364</v>
          </cell>
          <cell r="ED97">
            <v>5.51530137777956</v>
          </cell>
          <cell r="EE97">
            <v>5.48958751875913</v>
          </cell>
          <cell r="EF97">
            <v>5.48958751875913</v>
          </cell>
          <cell r="EG97">
            <v>5.48958751875913</v>
          </cell>
          <cell r="EH97">
            <v>5.48958751875913</v>
          </cell>
          <cell r="EI97">
            <v>5.48958751875913</v>
          </cell>
          <cell r="EJ97">
            <v>5.48958751875913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</row>
        <row r="98">
          <cell r="A98">
            <v>29617.1209855194</v>
          </cell>
          <cell r="B98">
            <v>31564.1828195413</v>
          </cell>
          <cell r="C98">
            <v>41486.9335505167</v>
          </cell>
          <cell r="D98">
            <v>7169.32509690765</v>
          </cell>
          <cell r="E98">
            <v>7823.56417593343</v>
          </cell>
          <cell r="F98">
            <v>6775.40909664505</v>
          </cell>
          <cell r="G98">
            <v>8753.81384327174</v>
          </cell>
          <cell r="H98">
            <v>7654.7064664257</v>
          </cell>
          <cell r="I98">
            <v>8481.07695255606</v>
          </cell>
          <cell r="J98">
            <v>6072.83012514845</v>
          </cell>
          <cell r="K98">
            <v>8713.44137617757</v>
          </cell>
          <cell r="L98">
            <v>8126.88152328483</v>
          </cell>
          <cell r="M98">
            <v>10306.7584520861</v>
          </cell>
          <cell r="N98">
            <v>8805.89419360257</v>
          </cell>
          <cell r="O98">
            <v>8216.42764058236</v>
          </cell>
          <cell r="P98">
            <v>8667.48543582061</v>
          </cell>
          <cell r="Q98">
            <v>7749.43170979506</v>
          </cell>
          <cell r="R98">
            <v>10472.8427521446</v>
          </cell>
          <cell r="S98">
            <v>10164.341725916</v>
          </cell>
          <cell r="T98">
            <v>9939.06681820267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4927.71337660286</v>
          </cell>
          <cell r="AF98">
            <v>5251.66662814521</v>
          </cell>
          <cell r="AG98">
            <v>6902.61951899609</v>
          </cell>
          <cell r="AH98">
            <v>7169.32509690765</v>
          </cell>
          <cell r="AI98">
            <v>7823.56417593343</v>
          </cell>
          <cell r="AJ98">
            <v>6775.40909664505</v>
          </cell>
          <cell r="AK98">
            <v>8753.81384327174</v>
          </cell>
          <cell r="AL98">
            <v>7654.7064664257</v>
          </cell>
          <cell r="AM98">
            <v>8481.07695255606</v>
          </cell>
          <cell r="AN98">
            <v>6072.83012514845</v>
          </cell>
          <cell r="AO98">
            <v>8713.44137617757</v>
          </cell>
          <cell r="AP98">
            <v>8126.88152328483</v>
          </cell>
          <cell r="AQ98">
            <v>10306.7584520861</v>
          </cell>
          <cell r="AR98">
            <v>8805.89419360257</v>
          </cell>
          <cell r="AS98">
            <v>8216.42764058236</v>
          </cell>
          <cell r="AT98">
            <v>8667.48543582061</v>
          </cell>
          <cell r="AU98">
            <v>7749.43170979506</v>
          </cell>
          <cell r="AV98">
            <v>10472.8427521446</v>
          </cell>
          <cell r="AW98">
            <v>10164.341725916</v>
          </cell>
          <cell r="AX98">
            <v>9939.06681820267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2.41233963435538</v>
          </cell>
          <cell r="CN98">
            <v>2.57904731397086</v>
          </cell>
          <cell r="CO98">
            <v>3.43913271441615</v>
          </cell>
          <cell r="CP98">
            <v>3.51914834612117</v>
          </cell>
          <cell r="CQ98">
            <v>3.83270384884945</v>
          </cell>
          <cell r="CR98">
            <v>3.33578406121763</v>
          </cell>
          <cell r="CS98">
            <v>4.34222561343568</v>
          </cell>
          <cell r="CT98">
            <v>3.76776732906496</v>
          </cell>
          <cell r="CU98">
            <v>4.18881519740903</v>
          </cell>
          <cell r="CV98">
            <v>3.04034126360144</v>
          </cell>
          <cell r="CW98">
            <v>4.30801371550354</v>
          </cell>
          <cell r="CX98">
            <v>4.05222946216397</v>
          </cell>
          <cell r="CY98">
            <v>5.06487275898083</v>
          </cell>
          <cell r="CZ98">
            <v>4.37192735372971</v>
          </cell>
          <cell r="DA98">
            <v>4.06227746902031</v>
          </cell>
          <cell r="DB98">
            <v>4.28528459559344</v>
          </cell>
          <cell r="DC98">
            <v>3.83139038149927</v>
          </cell>
          <cell r="DD98">
            <v>5.17786987358101</v>
          </cell>
          <cell r="DE98">
            <v>5.02534412603734</v>
          </cell>
          <cell r="DF98">
            <v>4.91396613769854</v>
          </cell>
          <cell r="DG98">
            <v>4.84565068041946</v>
          </cell>
          <cell r="DH98">
            <v>4.84565068041946</v>
          </cell>
          <cell r="DI98">
            <v>4.84565068041946</v>
          </cell>
          <cell r="DJ98">
            <v>4.84565068041946</v>
          </cell>
          <cell r="DK98">
            <v>4.84565068041946</v>
          </cell>
          <cell r="DL98">
            <v>4.84565068041946</v>
          </cell>
          <cell r="DM98">
            <v>4.84565068041946</v>
          </cell>
          <cell r="DN98">
            <v>4.84565068041946</v>
          </cell>
          <cell r="DO98">
            <v>4.84565068041946</v>
          </cell>
          <cell r="DP98">
            <v>4.84565068041946</v>
          </cell>
          <cell r="DQ98">
            <v>5.59646925381637</v>
          </cell>
          <cell r="DR98">
            <v>5.57885373812325</v>
          </cell>
          <cell r="DS98">
            <v>5.49885332256637</v>
          </cell>
          <cell r="DT98">
            <v>5.58146023838973</v>
          </cell>
          <cell r="DU98">
            <v>5.59250681636988</v>
          </cell>
          <cell r="DV98">
            <v>5.56473809685595</v>
          </cell>
          <cell r="DW98">
            <v>5.52321637806978</v>
          </cell>
          <cell r="DX98">
            <v>5.566107645866</v>
          </cell>
          <cell r="DY98">
            <v>5.54711205250813</v>
          </cell>
          <cell r="DZ98">
            <v>5.47237606285123</v>
          </cell>
          <cell r="EA98">
            <v>5.54140346410749</v>
          </cell>
          <cell r="EB98">
            <v>5.49461204969059</v>
          </cell>
          <cell r="EC98">
            <v>5.57520311624946</v>
          </cell>
          <cell r="ED98">
            <v>5.51832991829967</v>
          </cell>
          <cell r="EE98">
            <v>5.54141385732537</v>
          </cell>
          <cell r="EF98">
            <v>5.54141385732537</v>
          </cell>
          <cell r="EG98">
            <v>5.54141385732537</v>
          </cell>
          <cell r="EH98">
            <v>5.54141385732537</v>
          </cell>
          <cell r="EI98">
            <v>5.54141385732537</v>
          </cell>
          <cell r="EJ98">
            <v>5.54141385732537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</row>
        <row r="99">
          <cell r="A99">
            <v>39361.1009448141</v>
          </cell>
          <cell r="B99">
            <v>39485.0428884017</v>
          </cell>
          <cell r="C99">
            <v>39060.2499091495</v>
          </cell>
          <cell r="D99">
            <v>6934.02169391708</v>
          </cell>
          <cell r="E99">
            <v>7559.04941421164</v>
          </cell>
          <cell r="F99">
            <v>7593.50436613587</v>
          </cell>
          <cell r="G99">
            <v>6965.47437434454</v>
          </cell>
          <cell r="H99">
            <v>6901.78955120314</v>
          </cell>
          <cell r="I99">
            <v>7346.9643047867</v>
          </cell>
          <cell r="J99">
            <v>7690.31011328225</v>
          </cell>
          <cell r="K99">
            <v>9687.07417448848</v>
          </cell>
          <cell r="L99">
            <v>8021.83399574522</v>
          </cell>
          <cell r="M99">
            <v>8112.1740441106</v>
          </cell>
          <cell r="N99">
            <v>8119.44750672717</v>
          </cell>
          <cell r="O99">
            <v>8835.19431641452</v>
          </cell>
          <cell r="P99">
            <v>9008.37073398418</v>
          </cell>
          <cell r="Q99">
            <v>9476.179949273</v>
          </cell>
          <cell r="R99">
            <v>9480.73018965626</v>
          </cell>
          <cell r="S99">
            <v>10985.060887006</v>
          </cell>
          <cell r="T99">
            <v>10463.7243347936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6548.92228513392</v>
          </cell>
          <cell r="AF99">
            <v>6569.54381595852</v>
          </cell>
          <cell r="AG99">
            <v>6498.86651929719</v>
          </cell>
          <cell r="AH99">
            <v>6934.02169391708</v>
          </cell>
          <cell r="AI99">
            <v>7559.04941421164</v>
          </cell>
          <cell r="AJ99">
            <v>7593.50436613587</v>
          </cell>
          <cell r="AK99">
            <v>6965.47437434454</v>
          </cell>
          <cell r="AL99">
            <v>6901.78955120314</v>
          </cell>
          <cell r="AM99">
            <v>7346.9643047867</v>
          </cell>
          <cell r="AN99">
            <v>7690.31011328225</v>
          </cell>
          <cell r="AO99">
            <v>9687.07417448848</v>
          </cell>
          <cell r="AP99">
            <v>8021.83399574522</v>
          </cell>
          <cell r="AQ99">
            <v>8112.1740441106</v>
          </cell>
          <cell r="AR99">
            <v>8119.44750672717</v>
          </cell>
          <cell r="AS99">
            <v>8835.19431641452</v>
          </cell>
          <cell r="AT99">
            <v>9008.37073398418</v>
          </cell>
          <cell r="AU99">
            <v>9476.179949273</v>
          </cell>
          <cell r="AV99">
            <v>9480.73018965626</v>
          </cell>
          <cell r="AW99">
            <v>10985.060887006</v>
          </cell>
          <cell r="AX99">
            <v>10463.7243347936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3.25074023299018</v>
          </cell>
          <cell r="CN99">
            <v>3.24773867961828</v>
          </cell>
          <cell r="CO99">
            <v>3.18195995380685</v>
          </cell>
          <cell r="CP99">
            <v>3.42065319212954</v>
          </cell>
          <cell r="CQ99">
            <v>3.73409554973183</v>
          </cell>
          <cell r="CR99">
            <v>3.75181454615345</v>
          </cell>
          <cell r="CS99">
            <v>3.44489754145092</v>
          </cell>
          <cell r="CT99">
            <v>3.47064687229499</v>
          </cell>
          <cell r="CU99">
            <v>3.63837767171424</v>
          </cell>
          <cell r="CV99">
            <v>3.84540015480825</v>
          </cell>
          <cell r="CW99">
            <v>4.81247667723105</v>
          </cell>
          <cell r="CX99">
            <v>4.00466755678331</v>
          </cell>
          <cell r="CY99">
            <v>4.04752854144736</v>
          </cell>
          <cell r="CZ99">
            <v>4.03382614585013</v>
          </cell>
          <cell r="DA99">
            <v>4.30932941190811</v>
          </cell>
          <cell r="DB99">
            <v>4.39379549187823</v>
          </cell>
          <cell r="DC99">
            <v>4.62196749788159</v>
          </cell>
          <cell r="DD99">
            <v>4.62418685877085</v>
          </cell>
          <cell r="DE99">
            <v>5.35791792196678</v>
          </cell>
          <cell r="DF99">
            <v>5.10363817921366</v>
          </cell>
          <cell r="DG99">
            <v>5.0225581561267</v>
          </cell>
          <cell r="DH99">
            <v>5.0225581561267</v>
          </cell>
          <cell r="DI99">
            <v>5.0225581561267</v>
          </cell>
          <cell r="DJ99">
            <v>5.0225581561267</v>
          </cell>
          <cell r="DK99">
            <v>5.0225581561267</v>
          </cell>
          <cell r="DL99">
            <v>5.0225581561267</v>
          </cell>
          <cell r="DM99">
            <v>5.0225581561267</v>
          </cell>
          <cell r="DN99">
            <v>5.0225581561267</v>
          </cell>
          <cell r="DO99">
            <v>5.0225581561267</v>
          </cell>
          <cell r="DP99">
            <v>5.0225581561267</v>
          </cell>
          <cell r="DQ99">
            <v>5.51943605148642</v>
          </cell>
          <cell r="DR99">
            <v>5.54193300515907</v>
          </cell>
          <cell r="DS99">
            <v>5.59564356873737</v>
          </cell>
          <cell r="DT99">
            <v>5.55371113127519</v>
          </cell>
          <cell r="DU99">
            <v>5.54611528994884</v>
          </cell>
          <cell r="DV99">
            <v>5.54508259806888</v>
          </cell>
          <cell r="DW99">
            <v>5.53963977358898</v>
          </cell>
          <cell r="DX99">
            <v>5.44826747428384</v>
          </cell>
          <cell r="DY99">
            <v>5.53231993607167</v>
          </cell>
          <cell r="DZ99">
            <v>5.47910280540527</v>
          </cell>
          <cell r="EA99">
            <v>5.5148172189053</v>
          </cell>
          <cell r="EB99">
            <v>5.48800295504592</v>
          </cell>
          <cell r="EC99">
            <v>5.49103833112905</v>
          </cell>
          <cell r="ED99">
            <v>5.5146307396394</v>
          </cell>
          <cell r="EE99">
            <v>5.61711800423146</v>
          </cell>
          <cell r="EF99">
            <v>5.61711800423146</v>
          </cell>
          <cell r="EG99">
            <v>5.61711800423146</v>
          </cell>
          <cell r="EH99">
            <v>5.61711800423146</v>
          </cell>
          <cell r="EI99">
            <v>5.61711800423146</v>
          </cell>
          <cell r="EJ99">
            <v>5.61711800423146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</row>
        <row r="100">
          <cell r="A100">
            <v>38154.9617721876</v>
          </cell>
          <cell r="B100">
            <v>37558.0787395541</v>
          </cell>
          <cell r="C100">
            <v>41679.2359658124</v>
          </cell>
          <cell r="D100">
            <v>6980.25978959742</v>
          </cell>
          <cell r="E100">
            <v>6221.88141076463</v>
          </cell>
          <cell r="F100">
            <v>5947.77085198191</v>
          </cell>
          <cell r="G100">
            <v>6373.49970868636</v>
          </cell>
          <cell r="H100">
            <v>5841.63431674392</v>
          </cell>
          <cell r="I100">
            <v>7350.80906733685</v>
          </cell>
          <cell r="J100">
            <v>7871.07245328132</v>
          </cell>
          <cell r="K100">
            <v>8140.14743698174</v>
          </cell>
          <cell r="L100">
            <v>7871.16419399495</v>
          </cell>
          <cell r="M100">
            <v>8819.58927759223</v>
          </cell>
          <cell r="N100">
            <v>8014.72979823122</v>
          </cell>
          <cell r="O100">
            <v>9926.22338376202</v>
          </cell>
          <cell r="P100">
            <v>9957.20199279025</v>
          </cell>
          <cell r="Q100">
            <v>10276.0833941698</v>
          </cell>
          <cell r="R100">
            <v>8808.6855474966</v>
          </cell>
          <cell r="S100">
            <v>10546.9071512298</v>
          </cell>
          <cell r="T100">
            <v>10844.753878109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6348.24416595069</v>
          </cell>
          <cell r="AF100">
            <v>6248.93442866686</v>
          </cell>
          <cell r="AG100">
            <v>6934.61490385031</v>
          </cell>
          <cell r="AH100">
            <v>6980.25978959742</v>
          </cell>
          <cell r="AI100">
            <v>6221.88141076463</v>
          </cell>
          <cell r="AJ100">
            <v>5947.77085198191</v>
          </cell>
          <cell r="AK100">
            <v>6373.49970868636</v>
          </cell>
          <cell r="AL100">
            <v>5841.63431674392</v>
          </cell>
          <cell r="AM100">
            <v>7350.80906733685</v>
          </cell>
          <cell r="AN100">
            <v>7871.07245328132</v>
          </cell>
          <cell r="AO100">
            <v>8140.14743698174</v>
          </cell>
          <cell r="AP100">
            <v>7871.16419399495</v>
          </cell>
          <cell r="AQ100">
            <v>8819.58927759223</v>
          </cell>
          <cell r="AR100">
            <v>8014.72979823122</v>
          </cell>
          <cell r="AS100">
            <v>9926.22338376202</v>
          </cell>
          <cell r="AT100">
            <v>9957.20199279025</v>
          </cell>
          <cell r="AU100">
            <v>10276.0833941698</v>
          </cell>
          <cell r="AV100">
            <v>8808.6855474966</v>
          </cell>
          <cell r="AW100">
            <v>10546.9071512298</v>
          </cell>
          <cell r="AX100">
            <v>10844.7538781095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3.12124140620791</v>
          </cell>
          <cell r="CN100">
            <v>3.08527280156622</v>
          </cell>
          <cell r="CO100">
            <v>3.44066519422164</v>
          </cell>
          <cell r="CP100">
            <v>3.48205464647111</v>
          </cell>
          <cell r="CQ100">
            <v>3.10346082340435</v>
          </cell>
          <cell r="CR100">
            <v>2.9528160110175</v>
          </cell>
          <cell r="CS100">
            <v>3.12982860124768</v>
          </cell>
          <cell r="CT100">
            <v>2.86603038218665</v>
          </cell>
          <cell r="CU100">
            <v>3.61668359620213</v>
          </cell>
          <cell r="CV100">
            <v>3.8115281927935</v>
          </cell>
          <cell r="CW100">
            <v>3.96782709431837</v>
          </cell>
          <cell r="CX100">
            <v>3.86529534931017</v>
          </cell>
          <cell r="CY100">
            <v>4.3817748770974</v>
          </cell>
          <cell r="CZ100">
            <v>4.00546683226456</v>
          </cell>
          <cell r="DA100">
            <v>4.84331056735478</v>
          </cell>
          <cell r="DB100">
            <v>4.85842598624751</v>
          </cell>
          <cell r="DC100">
            <v>5.01401805800777</v>
          </cell>
          <cell r="DD100">
            <v>4.29802938612956</v>
          </cell>
          <cell r="DE100">
            <v>5.14616132274679</v>
          </cell>
          <cell r="DF100">
            <v>5.29148992799541</v>
          </cell>
          <cell r="DG100">
            <v>5.11420305009878</v>
          </cell>
          <cell r="DH100">
            <v>5.11420305009878</v>
          </cell>
          <cell r="DI100">
            <v>5.11420305009878</v>
          </cell>
          <cell r="DJ100">
            <v>5.11420305009878</v>
          </cell>
          <cell r="DK100">
            <v>5.11420305009878</v>
          </cell>
          <cell r="DL100">
            <v>5.11420305009878</v>
          </cell>
          <cell r="DM100">
            <v>5.11420305009878</v>
          </cell>
          <cell r="DN100">
            <v>5.11420305009878</v>
          </cell>
          <cell r="DO100">
            <v>5.11420305009878</v>
          </cell>
          <cell r="DP100">
            <v>5.11420305009878</v>
          </cell>
          <cell r="DQ100">
            <v>5.57228599336652</v>
          </cell>
          <cell r="DR100">
            <v>5.54906142789913</v>
          </cell>
          <cell r="DS100">
            <v>5.52188134258545</v>
          </cell>
          <cell r="DT100">
            <v>5.49215947628387</v>
          </cell>
          <cell r="DU100">
            <v>5.49265849012785</v>
          </cell>
          <cell r="DV100">
            <v>5.51854993584734</v>
          </cell>
          <cell r="DW100">
            <v>5.57910520420701</v>
          </cell>
          <cell r="DX100">
            <v>5.58419676204187</v>
          </cell>
          <cell r="DY100">
            <v>5.56841713921524</v>
          </cell>
          <cell r="DZ100">
            <v>5.6577259757797</v>
          </cell>
          <cell r="EA100">
            <v>5.62065162362656</v>
          </cell>
          <cell r="EB100">
            <v>5.57909071865723</v>
          </cell>
          <cell r="EC100">
            <v>5.5144910390238</v>
          </cell>
          <cell r="ED100">
            <v>5.48204859765524</v>
          </cell>
          <cell r="EE100">
            <v>5.61498838037656</v>
          </cell>
          <cell r="EF100">
            <v>5.61498838037656</v>
          </cell>
          <cell r="EG100">
            <v>5.61498838037656</v>
          </cell>
          <cell r="EH100">
            <v>5.61498838037656</v>
          </cell>
          <cell r="EI100">
            <v>5.61498838037656</v>
          </cell>
          <cell r="EJ100">
            <v>5.61498838037656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</row>
        <row r="101">
          <cell r="A101">
            <v>37745.7079267576</v>
          </cell>
          <cell r="B101">
            <v>39068.4602592666</v>
          </cell>
          <cell r="C101">
            <v>38351.3763021551</v>
          </cell>
          <cell r="D101">
            <v>5903.10253733874</v>
          </cell>
          <cell r="E101">
            <v>5810.36750676062</v>
          </cell>
          <cell r="F101">
            <v>7234.86901583769</v>
          </cell>
          <cell r="G101">
            <v>7996.94895729283</v>
          </cell>
          <cell r="H101">
            <v>7417.79698610258</v>
          </cell>
          <cell r="I101">
            <v>7772.84087580437</v>
          </cell>
          <cell r="J101">
            <v>6899.74641561534</v>
          </cell>
          <cell r="K101">
            <v>7607.81076578817</v>
          </cell>
          <cell r="L101">
            <v>7838.72476258281</v>
          </cell>
          <cell r="M101">
            <v>8519.34407645065</v>
          </cell>
          <cell r="N101">
            <v>8708.75492479135</v>
          </cell>
          <cell r="O101">
            <v>9361.5283874221</v>
          </cell>
          <cell r="P101">
            <v>8541.09872941035</v>
          </cell>
          <cell r="Q101">
            <v>9561.46043083687</v>
          </cell>
          <cell r="R101">
            <v>9850.25817810052</v>
          </cell>
          <cell r="S101">
            <v>9845.57312509787</v>
          </cell>
          <cell r="T101">
            <v>10997.3588505601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6280.15227918231</v>
          </cell>
          <cell r="AF101">
            <v>6500.23256200333</v>
          </cell>
          <cell r="AG101">
            <v>6380.92372677476</v>
          </cell>
          <cell r="AH101">
            <v>5903.10253733874</v>
          </cell>
          <cell r="AI101">
            <v>5810.36750676062</v>
          </cell>
          <cell r="AJ101">
            <v>7234.86901583769</v>
          </cell>
          <cell r="AK101">
            <v>7996.94895729283</v>
          </cell>
          <cell r="AL101">
            <v>7417.79698610258</v>
          </cell>
          <cell r="AM101">
            <v>7772.84087580437</v>
          </cell>
          <cell r="AN101">
            <v>6899.74641561534</v>
          </cell>
          <cell r="AO101">
            <v>7607.81076578817</v>
          </cell>
          <cell r="AP101">
            <v>7838.72476258281</v>
          </cell>
          <cell r="AQ101">
            <v>8519.34407645065</v>
          </cell>
          <cell r="AR101">
            <v>8708.75492479135</v>
          </cell>
          <cell r="AS101">
            <v>9361.5283874221</v>
          </cell>
          <cell r="AT101">
            <v>8541.09872941035</v>
          </cell>
          <cell r="AU101">
            <v>9561.46043083687</v>
          </cell>
          <cell r="AV101">
            <v>9850.25817810052</v>
          </cell>
          <cell r="AW101">
            <v>9845.57312509787</v>
          </cell>
          <cell r="AX101">
            <v>10997.3588505601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3.0913602899868</v>
          </cell>
          <cell r="CN101">
            <v>3.24969381644155</v>
          </cell>
          <cell r="CO101">
            <v>3.14019516376564</v>
          </cell>
          <cell r="CP101">
            <v>2.92862121196971</v>
          </cell>
          <cell r="CQ101">
            <v>2.89347461599387</v>
          </cell>
          <cell r="CR101">
            <v>3.61270975239971</v>
          </cell>
          <cell r="CS101">
            <v>3.94520243324475</v>
          </cell>
          <cell r="CT101">
            <v>3.70298192976438</v>
          </cell>
          <cell r="CU101">
            <v>3.80858582168561</v>
          </cell>
          <cell r="CV101">
            <v>3.40987008964974</v>
          </cell>
          <cell r="CW101">
            <v>3.73754368099859</v>
          </cell>
          <cell r="CX101">
            <v>3.85029296836552</v>
          </cell>
          <cell r="CY101">
            <v>4.21824981050242</v>
          </cell>
          <cell r="CZ101">
            <v>4.30379739740968</v>
          </cell>
          <cell r="DA101">
            <v>4.62200208358456</v>
          </cell>
          <cell r="DB101">
            <v>4.21693707370222</v>
          </cell>
          <cell r="DC101">
            <v>4.72071313620285</v>
          </cell>
          <cell r="DD101">
            <v>4.86329923265484</v>
          </cell>
          <cell r="DE101">
            <v>4.86098611412935</v>
          </cell>
          <cell r="DF101">
            <v>5.42964924290669</v>
          </cell>
          <cell r="DG101">
            <v>4.7906974526432</v>
          </cell>
          <cell r="DH101">
            <v>4.7906974526432</v>
          </cell>
          <cell r="DI101">
            <v>4.7906974526432</v>
          </cell>
          <cell r="DJ101">
            <v>4.7906974526432</v>
          </cell>
          <cell r="DK101">
            <v>4.7906974526432</v>
          </cell>
          <cell r="DL101">
            <v>4.7906974526432</v>
          </cell>
          <cell r="DM101">
            <v>4.7906974526432</v>
          </cell>
          <cell r="DN101">
            <v>4.7906974526432</v>
          </cell>
          <cell r="DO101">
            <v>4.7906974526432</v>
          </cell>
          <cell r="DP101">
            <v>4.7906974526432</v>
          </cell>
          <cell r="DQ101">
            <v>5.56580114942457</v>
          </cell>
          <cell r="DR101">
            <v>5.48016439091993</v>
          </cell>
          <cell r="DS101">
            <v>5.5671644281235</v>
          </cell>
          <cell r="DT101">
            <v>5.52235420471612</v>
          </cell>
          <cell r="DU101">
            <v>5.50162596866174</v>
          </cell>
          <cell r="DV101">
            <v>5.48661816364689</v>
          </cell>
          <cell r="DW101">
            <v>5.55344106387034</v>
          </cell>
          <cell r="DX101">
            <v>5.48820703266768</v>
          </cell>
          <cell r="DY101">
            <v>5.59143352711259</v>
          </cell>
          <cell r="DZ101">
            <v>5.54373461167374</v>
          </cell>
          <cell r="EA101">
            <v>5.57674209200789</v>
          </cell>
          <cell r="EB101">
            <v>5.57774653256275</v>
          </cell>
          <cell r="EC101">
            <v>5.53325899392964</v>
          </cell>
          <cell r="ED101">
            <v>5.54384891538697</v>
          </cell>
          <cell r="EE101">
            <v>5.54911540830538</v>
          </cell>
          <cell r="EF101">
            <v>5.54911540830538</v>
          </cell>
          <cell r="EG101">
            <v>5.54911540830538</v>
          </cell>
          <cell r="EH101">
            <v>5.54911540830538</v>
          </cell>
          <cell r="EI101">
            <v>5.54911540830538</v>
          </cell>
          <cell r="EJ101">
            <v>5.54911540830538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</row>
        <row r="102">
          <cell r="A102">
            <v>37685.1067689599</v>
          </cell>
          <cell r="B102">
            <v>34524.5415995663</v>
          </cell>
          <cell r="C102">
            <v>38777.0111876572</v>
          </cell>
          <cell r="D102">
            <v>5938.35393514935</v>
          </cell>
          <cell r="E102">
            <v>7215.14810904838</v>
          </cell>
          <cell r="F102">
            <v>7211.92640186767</v>
          </cell>
          <cell r="G102">
            <v>7112.99735083699</v>
          </cell>
          <cell r="H102">
            <v>6400.43729478613</v>
          </cell>
          <cell r="I102">
            <v>6757.60529341455</v>
          </cell>
          <cell r="J102">
            <v>8143.09954937523</v>
          </cell>
          <cell r="K102">
            <v>7922.06839939649</v>
          </cell>
          <cell r="L102">
            <v>8456.86880005577</v>
          </cell>
          <cell r="M102">
            <v>9054.10404151608</v>
          </cell>
          <cell r="N102">
            <v>7754.23426227926</v>
          </cell>
          <cell r="O102">
            <v>8909.4651462785</v>
          </cell>
          <cell r="P102">
            <v>8944.54009179456</v>
          </cell>
          <cell r="Q102">
            <v>9863.38625304301</v>
          </cell>
          <cell r="R102">
            <v>10704.9864439669</v>
          </cell>
          <cell r="S102">
            <v>10638.9326816476</v>
          </cell>
          <cell r="T102">
            <v>11132.1606675631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6270.06942419908</v>
          </cell>
          <cell r="AF102">
            <v>5744.21279990193</v>
          </cell>
          <cell r="AG102">
            <v>6451.74110027515</v>
          </cell>
          <cell r="AH102">
            <v>5938.35393514935</v>
          </cell>
          <cell r="AI102">
            <v>7215.14810904838</v>
          </cell>
          <cell r="AJ102">
            <v>7211.92640186767</v>
          </cell>
          <cell r="AK102">
            <v>7112.99735083699</v>
          </cell>
          <cell r="AL102">
            <v>6400.43729478613</v>
          </cell>
          <cell r="AM102">
            <v>6757.60529341455</v>
          </cell>
          <cell r="AN102">
            <v>8143.09954937523</v>
          </cell>
          <cell r="AO102">
            <v>7922.06839939649</v>
          </cell>
          <cell r="AP102">
            <v>8456.86880005577</v>
          </cell>
          <cell r="AQ102">
            <v>9054.10404151608</v>
          </cell>
          <cell r="AR102">
            <v>7754.23426227926</v>
          </cell>
          <cell r="AS102">
            <v>8909.4651462785</v>
          </cell>
          <cell r="AT102">
            <v>8944.54009179456</v>
          </cell>
          <cell r="AU102">
            <v>9863.38625304301</v>
          </cell>
          <cell r="AV102">
            <v>10704.9864439669</v>
          </cell>
          <cell r="AW102">
            <v>10638.9326816476</v>
          </cell>
          <cell r="AX102">
            <v>11132.1606675631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3.07486979990061</v>
          </cell>
          <cell r="CN102">
            <v>2.81130138741313</v>
          </cell>
          <cell r="CO102">
            <v>3.16119588325618</v>
          </cell>
          <cell r="CP102">
            <v>2.94748012315105</v>
          </cell>
          <cell r="CQ102">
            <v>3.54617207215268</v>
          </cell>
          <cell r="CR102">
            <v>3.6047998416832</v>
          </cell>
          <cell r="CS102">
            <v>3.47993261240152</v>
          </cell>
          <cell r="CT102">
            <v>3.13797040674183</v>
          </cell>
          <cell r="CU102">
            <v>3.31442832998079</v>
          </cell>
          <cell r="CV102">
            <v>3.99026583398774</v>
          </cell>
          <cell r="CW102">
            <v>3.92666518857922</v>
          </cell>
          <cell r="CX102">
            <v>4.10881088871494</v>
          </cell>
          <cell r="CY102">
            <v>4.47190391077535</v>
          </cell>
          <cell r="CZ102">
            <v>3.90022010135265</v>
          </cell>
          <cell r="DA102">
            <v>4.34433593188112</v>
          </cell>
          <cell r="DB102">
            <v>4.36143879312054</v>
          </cell>
          <cell r="DC102">
            <v>4.80947650679295</v>
          </cell>
          <cell r="DD102">
            <v>5.21984838542766</v>
          </cell>
          <cell r="DE102">
            <v>5.18763997242324</v>
          </cell>
          <cell r="DF102">
            <v>5.42814240737773</v>
          </cell>
          <cell r="DG102">
            <v>4.5089884488566</v>
          </cell>
          <cell r="DH102">
            <v>4.5089884488566</v>
          </cell>
          <cell r="DI102">
            <v>4.5089884488566</v>
          </cell>
          <cell r="DJ102">
            <v>4.5089884488566</v>
          </cell>
          <cell r="DK102">
            <v>4.5089884488566</v>
          </cell>
          <cell r="DL102">
            <v>4.5089884488566</v>
          </cell>
          <cell r="DM102">
            <v>4.5089884488566</v>
          </cell>
          <cell r="DN102">
            <v>4.5089884488566</v>
          </cell>
          <cell r="DO102">
            <v>4.5089884488566</v>
          </cell>
          <cell r="DP102">
            <v>4.5089884488566</v>
          </cell>
          <cell r="DQ102">
            <v>5.58666659499575</v>
          </cell>
          <cell r="DR102">
            <v>5.59796590478014</v>
          </cell>
          <cell r="DS102">
            <v>5.59155574891024</v>
          </cell>
          <cell r="DT102">
            <v>5.51978712536066</v>
          </cell>
          <cell r="DU102">
            <v>5.57432878712121</v>
          </cell>
          <cell r="DV102">
            <v>5.48122041129594</v>
          </cell>
          <cell r="DW102">
            <v>5.60001188110574</v>
          </cell>
          <cell r="DX102">
            <v>5.5881485069379</v>
          </cell>
          <cell r="DY102">
            <v>5.585876435395</v>
          </cell>
          <cell r="DZ102">
            <v>5.59107154943973</v>
          </cell>
          <cell r="EA102">
            <v>5.52741217860267</v>
          </cell>
          <cell r="EB102">
            <v>5.63898027661308</v>
          </cell>
          <cell r="EC102">
            <v>5.54702538163515</v>
          </cell>
          <cell r="ED102">
            <v>5.44699449744752</v>
          </cell>
          <cell r="EE102">
            <v>5.61869384278451</v>
          </cell>
          <cell r="EF102">
            <v>5.61869384278451</v>
          </cell>
          <cell r="EG102">
            <v>5.61869384278451</v>
          </cell>
          <cell r="EH102">
            <v>5.61869384278451</v>
          </cell>
          <cell r="EI102">
            <v>5.61869384278451</v>
          </cell>
          <cell r="EJ102">
            <v>5.61869384278451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</row>
        <row r="103">
          <cell r="A103">
            <v>38023.4494159256</v>
          </cell>
          <cell r="B103">
            <v>40432.6153490246</v>
          </cell>
          <cell r="C103">
            <v>36893.2124311431</v>
          </cell>
          <cell r="D103">
            <v>5904.42546158443</v>
          </cell>
          <cell r="E103">
            <v>6683.70957898713</v>
          </cell>
          <cell r="F103">
            <v>6704.38831481321</v>
          </cell>
          <cell r="G103">
            <v>7938.98222914288</v>
          </cell>
          <cell r="H103">
            <v>6734.04743744052</v>
          </cell>
          <cell r="I103">
            <v>7658.84177300454</v>
          </cell>
          <cell r="J103">
            <v>9219.1041899802</v>
          </cell>
          <cell r="K103">
            <v>7624.33387808819</v>
          </cell>
          <cell r="L103">
            <v>7375.03460867756</v>
          </cell>
          <cell r="M103">
            <v>8200.19731710423</v>
          </cell>
          <cell r="N103">
            <v>8745.53725598175</v>
          </cell>
          <cell r="O103">
            <v>9186.84180551525</v>
          </cell>
          <cell r="P103">
            <v>8772.79481667544</v>
          </cell>
          <cell r="Q103">
            <v>9134.03337224502</v>
          </cell>
          <cell r="R103">
            <v>9731.89425736134</v>
          </cell>
          <cell r="S103">
            <v>9398.97066787711</v>
          </cell>
          <cell r="T103">
            <v>8841.7008603923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6326.3630655744</v>
          </cell>
          <cell r="AF103">
            <v>6727.20145904256</v>
          </cell>
          <cell r="AG103">
            <v>6138.31359542614</v>
          </cell>
          <cell r="AH103">
            <v>5904.42546158443</v>
          </cell>
          <cell r="AI103">
            <v>6683.70957898713</v>
          </cell>
          <cell r="AJ103">
            <v>6704.38831481321</v>
          </cell>
          <cell r="AK103">
            <v>7938.98222914288</v>
          </cell>
          <cell r="AL103">
            <v>6734.04743744052</v>
          </cell>
          <cell r="AM103">
            <v>7658.84177300454</v>
          </cell>
          <cell r="AN103">
            <v>9219.1041899802</v>
          </cell>
          <cell r="AO103">
            <v>7624.33387808819</v>
          </cell>
          <cell r="AP103">
            <v>7375.03460867756</v>
          </cell>
          <cell r="AQ103">
            <v>8200.19731710423</v>
          </cell>
          <cell r="AR103">
            <v>8745.53725598175</v>
          </cell>
          <cell r="AS103">
            <v>9186.84180551525</v>
          </cell>
          <cell r="AT103">
            <v>8772.79481667544</v>
          </cell>
          <cell r="AU103">
            <v>9134.03337224502</v>
          </cell>
          <cell r="AV103">
            <v>9731.89425736134</v>
          </cell>
          <cell r="AW103">
            <v>9398.97066787711</v>
          </cell>
          <cell r="AX103">
            <v>8841.7008603923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3.14703148361184</v>
          </cell>
          <cell r="CN103">
            <v>3.32399260019771</v>
          </cell>
          <cell r="CO103">
            <v>3.05070943826208</v>
          </cell>
          <cell r="CP103">
            <v>2.92753136336955</v>
          </cell>
          <cell r="CQ103">
            <v>3.38184200235924</v>
          </cell>
          <cell r="CR103">
            <v>3.28688930166466</v>
          </cell>
          <cell r="CS103">
            <v>3.9597272520396</v>
          </cell>
          <cell r="CT103">
            <v>3.37005898098283</v>
          </cell>
          <cell r="CU103">
            <v>3.81592896281771</v>
          </cell>
          <cell r="CV103">
            <v>4.51137581942394</v>
          </cell>
          <cell r="CW103">
            <v>3.82489452100574</v>
          </cell>
          <cell r="CX103">
            <v>3.62926060612667</v>
          </cell>
          <cell r="CY103">
            <v>4.00008118158617</v>
          </cell>
          <cell r="CZ103">
            <v>4.27259433792665</v>
          </cell>
          <cell r="DA103">
            <v>4.56626899012341</v>
          </cell>
          <cell r="DB103">
            <v>4.36046922066856</v>
          </cell>
          <cell r="DC103">
            <v>4.54002084997212</v>
          </cell>
          <cell r="DD103">
            <v>4.83718430155952</v>
          </cell>
          <cell r="DE103">
            <v>4.67170646979477</v>
          </cell>
          <cell r="DF103">
            <v>4.39471858920209</v>
          </cell>
          <cell r="DG103">
            <v>5.43113595825987</v>
          </cell>
          <cell r="DH103">
            <v>5.43113595825987</v>
          </cell>
          <cell r="DI103">
            <v>5.43113595825987</v>
          </cell>
          <cell r="DJ103">
            <v>5.43113595825987</v>
          </cell>
          <cell r="DK103">
            <v>5.43113595825987</v>
          </cell>
          <cell r="DL103">
            <v>5.43113595825987</v>
          </cell>
          <cell r="DM103">
            <v>5.43113595825987</v>
          </cell>
          <cell r="DN103">
            <v>5.43113595825987</v>
          </cell>
          <cell r="DO103">
            <v>5.43113595825987</v>
          </cell>
          <cell r="DP103">
            <v>5.43113595825987</v>
          </cell>
          <cell r="DQ103">
            <v>5.50757170361271</v>
          </cell>
          <cell r="DR103">
            <v>5.54474427162908</v>
          </cell>
          <cell r="DS103">
            <v>5.51258579751728</v>
          </cell>
          <cell r="DT103">
            <v>5.52564809939765</v>
          </cell>
          <cell r="DU103">
            <v>5.41466250651005</v>
          </cell>
          <cell r="DV103">
            <v>5.58831937375231</v>
          </cell>
          <cell r="DW103">
            <v>5.49296324210805</v>
          </cell>
          <cell r="DX103">
            <v>5.474516955992</v>
          </cell>
          <cell r="DY103">
            <v>5.49882567251037</v>
          </cell>
          <cell r="DZ103">
            <v>5.59869554423445</v>
          </cell>
          <cell r="EA103">
            <v>5.46121882646645</v>
          </cell>
          <cell r="EB103">
            <v>5.56740792773046</v>
          </cell>
          <cell r="EC103">
            <v>5.61645951659285</v>
          </cell>
          <cell r="ED103">
            <v>5.60792206063091</v>
          </cell>
          <cell r="EE103">
            <v>5.51203392936148</v>
          </cell>
          <cell r="EF103">
            <v>5.51203392936148</v>
          </cell>
          <cell r="EG103">
            <v>5.51203392936148</v>
          </cell>
          <cell r="EH103">
            <v>5.51203392936148</v>
          </cell>
          <cell r="EI103">
            <v>5.51203392936148</v>
          </cell>
          <cell r="EJ103">
            <v>5.51203392936148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</row>
        <row r="104">
          <cell r="A104">
            <v>40963.0774559882</v>
          </cell>
          <cell r="B104">
            <v>41396.2227862892</v>
          </cell>
          <cell r="C104">
            <v>31797.4396737054</v>
          </cell>
          <cell r="D104">
            <v>6242.31359675049</v>
          </cell>
          <cell r="E104">
            <v>6829.38853759586</v>
          </cell>
          <cell r="F104">
            <v>5532.08330488128</v>
          </cell>
          <cell r="G104">
            <v>6939.30250462945</v>
          </cell>
          <cell r="H104">
            <v>7317.36204142479</v>
          </cell>
          <cell r="I104">
            <v>7220.13160681733</v>
          </cell>
          <cell r="J104">
            <v>7924.11811459857</v>
          </cell>
          <cell r="K104">
            <v>9078.87629410665</v>
          </cell>
          <cell r="L104">
            <v>9925.32089238284</v>
          </cell>
          <cell r="M104">
            <v>8349.46977385617</v>
          </cell>
          <cell r="N104">
            <v>8385.66312823768</v>
          </cell>
          <cell r="O104">
            <v>8009.83334425403</v>
          </cell>
          <cell r="P104">
            <v>10005.5383743393</v>
          </cell>
          <cell r="Q104">
            <v>9504.68490439514</v>
          </cell>
          <cell r="R104">
            <v>9107.13437194841</v>
          </cell>
          <cell r="S104">
            <v>9661.93352537795</v>
          </cell>
          <cell r="T104">
            <v>9509.31016702497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6815.46004506596</v>
          </cell>
          <cell r="AF104">
            <v>6887.52701062892</v>
          </cell>
          <cell r="AG104">
            <v>5290.47603575141</v>
          </cell>
          <cell r="AH104">
            <v>6242.31359675049</v>
          </cell>
          <cell r="AI104">
            <v>6829.38853759586</v>
          </cell>
          <cell r="AJ104">
            <v>5532.08330488128</v>
          </cell>
          <cell r="AK104">
            <v>6939.30250462945</v>
          </cell>
          <cell r="AL104">
            <v>7317.36204142479</v>
          </cell>
          <cell r="AM104">
            <v>7220.13160681733</v>
          </cell>
          <cell r="AN104">
            <v>7924.11811459857</v>
          </cell>
          <cell r="AO104">
            <v>9078.87629410665</v>
          </cell>
          <cell r="AP104">
            <v>9925.32089238284</v>
          </cell>
          <cell r="AQ104">
            <v>8349.46977385617</v>
          </cell>
          <cell r="AR104">
            <v>8385.66312823768</v>
          </cell>
          <cell r="AS104">
            <v>8009.83334425403</v>
          </cell>
          <cell r="AT104">
            <v>10005.5383743393</v>
          </cell>
          <cell r="AU104">
            <v>9504.68490439514</v>
          </cell>
          <cell r="AV104">
            <v>9107.13437194841</v>
          </cell>
          <cell r="AW104">
            <v>9661.93352537795</v>
          </cell>
          <cell r="AX104">
            <v>9509.31016702497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3.34377622133458</v>
          </cell>
          <cell r="CN104">
            <v>3.34239112011159</v>
          </cell>
          <cell r="CO104">
            <v>2.64193607901974</v>
          </cell>
          <cell r="CP104">
            <v>3.06975835141676</v>
          </cell>
          <cell r="CQ104">
            <v>3.36529280810781</v>
          </cell>
          <cell r="CR104">
            <v>2.72349026736746</v>
          </cell>
          <cell r="CS104">
            <v>3.48523072237673</v>
          </cell>
          <cell r="CT104">
            <v>3.65877470204922</v>
          </cell>
          <cell r="CU104">
            <v>3.64340929247271</v>
          </cell>
          <cell r="CV104">
            <v>3.96766213039432</v>
          </cell>
          <cell r="CW104">
            <v>4.51922962345572</v>
          </cell>
          <cell r="CX104">
            <v>4.88010389953322</v>
          </cell>
          <cell r="CY104">
            <v>4.07760662840197</v>
          </cell>
          <cell r="CZ104">
            <v>4.1686780864678</v>
          </cell>
          <cell r="DA104">
            <v>3.90572534167201</v>
          </cell>
          <cell r="DB104">
            <v>4.87886365498009</v>
          </cell>
          <cell r="DC104">
            <v>4.63463933645186</v>
          </cell>
          <cell r="DD104">
            <v>4.44078721463633</v>
          </cell>
          <cell r="DE104">
            <v>4.71131632803447</v>
          </cell>
          <cell r="DF104">
            <v>4.63689468992662</v>
          </cell>
          <cell r="DG104">
            <v>5.00254093026101</v>
          </cell>
          <cell r="DH104">
            <v>5.00254093026101</v>
          </cell>
          <cell r="DI104">
            <v>5.00254093026101</v>
          </cell>
          <cell r="DJ104">
            <v>5.00254093026101</v>
          </cell>
          <cell r="DK104">
            <v>5.00254093026101</v>
          </cell>
          <cell r="DL104">
            <v>5.00254093026101</v>
          </cell>
          <cell r="DM104">
            <v>5.00254093026101</v>
          </cell>
          <cell r="DN104">
            <v>5.00254093026101</v>
          </cell>
          <cell r="DO104">
            <v>5.00254093026101</v>
          </cell>
          <cell r="DP104">
            <v>5.00254093026101</v>
          </cell>
          <cell r="DQ104">
            <v>5.58425326282771</v>
          </cell>
          <cell r="DR104">
            <v>5.64564000361265</v>
          </cell>
          <cell r="DS104">
            <v>5.48630037175148</v>
          </cell>
          <cell r="DT104">
            <v>5.57119716745785</v>
          </cell>
          <cell r="DU104">
            <v>5.5598887212968</v>
          </cell>
          <cell r="DV104">
            <v>5.5650621548809</v>
          </cell>
          <cell r="DW104">
            <v>5.45495813572749</v>
          </cell>
          <cell r="DX104">
            <v>5.47931175580502</v>
          </cell>
          <cell r="DY104">
            <v>5.42930560266699</v>
          </cell>
          <cell r="DZ104">
            <v>5.47171405458816</v>
          </cell>
          <cell r="EA104">
            <v>5.50395438049547</v>
          </cell>
          <cell r="EB104">
            <v>5.57214775319272</v>
          </cell>
          <cell r="EC104">
            <v>5.60997215745781</v>
          </cell>
          <cell r="ED104">
            <v>5.51120020612697</v>
          </cell>
          <cell r="EE104">
            <v>5.61861036520629</v>
          </cell>
          <cell r="EF104">
            <v>5.61861036520629</v>
          </cell>
          <cell r="EG104">
            <v>5.61861036520629</v>
          </cell>
          <cell r="EH104">
            <v>5.61861036520629</v>
          </cell>
          <cell r="EI104">
            <v>5.61861036520629</v>
          </cell>
          <cell r="EJ104">
            <v>5.61861036520629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</row>
        <row r="105">
          <cell r="A105">
            <v>39698.1808841921</v>
          </cell>
          <cell r="B105">
            <v>35841.4051133345</v>
          </cell>
          <cell r="C105">
            <v>39543.0090512152</v>
          </cell>
          <cell r="D105">
            <v>6953.31491029208</v>
          </cell>
          <cell r="E105">
            <v>7986.89281170618</v>
          </cell>
          <cell r="F105">
            <v>6493.13727926506</v>
          </cell>
          <cell r="G105">
            <v>7322.25121188104</v>
          </cell>
          <cell r="H105">
            <v>7838.511406241</v>
          </cell>
          <cell r="I105">
            <v>7683.75380120726</v>
          </cell>
          <cell r="J105">
            <v>8419.40283077295</v>
          </cell>
          <cell r="K105">
            <v>10441.3532170783</v>
          </cell>
          <cell r="L105">
            <v>7866.36378362631</v>
          </cell>
          <cell r="M105">
            <v>8855.3755795825</v>
          </cell>
          <cell r="N105">
            <v>8271.36821027689</v>
          </cell>
          <cell r="O105">
            <v>8989.22453113735</v>
          </cell>
          <cell r="P105">
            <v>9036.45853903653</v>
          </cell>
          <cell r="Q105">
            <v>8536.5584083015</v>
          </cell>
          <cell r="R105">
            <v>9715.16368471467</v>
          </cell>
          <cell r="S105">
            <v>9114.25748489546</v>
          </cell>
          <cell r="T105">
            <v>10025.3279828417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6605.0058365051</v>
          </cell>
          <cell r="AF105">
            <v>5963.31329772306</v>
          </cell>
          <cell r="AG105">
            <v>6579.18825898275</v>
          </cell>
          <cell r="AH105">
            <v>6953.31491029208</v>
          </cell>
          <cell r="AI105">
            <v>7986.89281170618</v>
          </cell>
          <cell r="AJ105">
            <v>6493.13727926506</v>
          </cell>
          <cell r="AK105">
            <v>7322.25121188104</v>
          </cell>
          <cell r="AL105">
            <v>7838.511406241</v>
          </cell>
          <cell r="AM105">
            <v>7683.75380120726</v>
          </cell>
          <cell r="AN105">
            <v>8419.40283077295</v>
          </cell>
          <cell r="AO105">
            <v>10441.3532170783</v>
          </cell>
          <cell r="AP105">
            <v>7866.36378362631</v>
          </cell>
          <cell r="AQ105">
            <v>8855.3755795825</v>
          </cell>
          <cell r="AR105">
            <v>8271.36821027689</v>
          </cell>
          <cell r="AS105">
            <v>8989.22453113735</v>
          </cell>
          <cell r="AT105">
            <v>9036.45853903653</v>
          </cell>
          <cell r="AU105">
            <v>8536.5584083015</v>
          </cell>
          <cell r="AV105">
            <v>9715.16368471467</v>
          </cell>
          <cell r="AW105">
            <v>9114.25748489546</v>
          </cell>
          <cell r="AX105">
            <v>10025.3279828417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3.29357932466125</v>
          </cell>
          <cell r="CN105">
            <v>2.90977326532364</v>
          </cell>
          <cell r="CO105">
            <v>3.24798071190273</v>
          </cell>
          <cell r="CP105">
            <v>3.46370244431888</v>
          </cell>
          <cell r="CQ105">
            <v>3.92487276166152</v>
          </cell>
          <cell r="CR105">
            <v>3.1999642679768</v>
          </cell>
          <cell r="CS105">
            <v>3.58318148195797</v>
          </cell>
          <cell r="CT105">
            <v>3.85663583563491</v>
          </cell>
          <cell r="CU105">
            <v>3.79338648143788</v>
          </cell>
          <cell r="CV105">
            <v>4.17207938165687</v>
          </cell>
          <cell r="CW105">
            <v>5.10654363356941</v>
          </cell>
          <cell r="CX105">
            <v>3.79322465898832</v>
          </cell>
          <cell r="CY105">
            <v>4.31478874217637</v>
          </cell>
          <cell r="CZ105">
            <v>4.09226555078808</v>
          </cell>
          <cell r="DA105">
            <v>4.52092500398832</v>
          </cell>
          <cell r="DB105">
            <v>4.54468026859544</v>
          </cell>
          <cell r="DC105">
            <v>4.29326692446229</v>
          </cell>
          <cell r="DD105">
            <v>4.88601950790395</v>
          </cell>
          <cell r="DE105">
            <v>4.58380747010201</v>
          </cell>
          <cell r="DF105">
            <v>5.04200955197168</v>
          </cell>
          <cell r="DG105">
            <v>4.7954607918018</v>
          </cell>
          <cell r="DH105">
            <v>4.7954607918018</v>
          </cell>
          <cell r="DI105">
            <v>4.7954607918018</v>
          </cell>
          <cell r="DJ105">
            <v>4.7954607918018</v>
          </cell>
          <cell r="DK105">
            <v>4.7954607918018</v>
          </cell>
          <cell r="DL105">
            <v>4.7954607918018</v>
          </cell>
          <cell r="DM105">
            <v>4.7954607918018</v>
          </cell>
          <cell r="DN105">
            <v>4.7954607918018</v>
          </cell>
          <cell r="DO105">
            <v>4.7954607918018</v>
          </cell>
          <cell r="DP105">
            <v>4.7954607918018</v>
          </cell>
          <cell r="DQ105">
            <v>5.49429803189727</v>
          </cell>
          <cell r="DR105">
            <v>5.6148170876396</v>
          </cell>
          <cell r="DS105">
            <v>5.54965528158016</v>
          </cell>
          <cell r="DT105">
            <v>5.49994641360216</v>
          </cell>
          <cell r="DU105">
            <v>5.5751866221009</v>
          </cell>
          <cell r="DV105">
            <v>5.55925495215402</v>
          </cell>
          <cell r="DW105">
            <v>5.59864531711344</v>
          </cell>
          <cell r="DX105">
            <v>5.56842145096992</v>
          </cell>
          <cell r="DY105">
            <v>5.54949525451482</v>
          </cell>
          <cell r="DZ105">
            <v>5.52886341809015</v>
          </cell>
          <cell r="EA105">
            <v>5.60191965893026</v>
          </cell>
          <cell r="EB105">
            <v>5.6816254075297</v>
          </cell>
          <cell r="EC105">
            <v>5.62282521983288</v>
          </cell>
          <cell r="ED105">
            <v>5.53758852807532</v>
          </cell>
          <cell r="EE105">
            <v>5.44756048648193</v>
          </cell>
          <cell r="EF105">
            <v>5.44756048648193</v>
          </cell>
          <cell r="EG105">
            <v>5.44756048648193</v>
          </cell>
          <cell r="EH105">
            <v>5.44756048648193</v>
          </cell>
          <cell r="EI105">
            <v>5.44756048648193</v>
          </cell>
          <cell r="EJ105">
            <v>5.44756048648193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</row>
        <row r="106">
          <cell r="A106">
            <v>34078.1865479287</v>
          </cell>
          <cell r="B106">
            <v>36241.6395053386</v>
          </cell>
          <cell r="C106">
            <v>41153.8517654016</v>
          </cell>
          <cell r="D106">
            <v>6164.93928084321</v>
          </cell>
          <cell r="E106">
            <v>7192.55084820293</v>
          </cell>
          <cell r="F106">
            <v>7577.76413729719</v>
          </cell>
          <cell r="G106">
            <v>6683.39764619153</v>
          </cell>
          <cell r="H106">
            <v>6955.70231060681</v>
          </cell>
          <cell r="I106">
            <v>8671.92578349954</v>
          </cell>
          <cell r="J106">
            <v>9053.42539139018</v>
          </cell>
          <cell r="K106">
            <v>8641.47970929892</v>
          </cell>
          <cell r="L106">
            <v>7630.64005026574</v>
          </cell>
          <cell r="M106">
            <v>8549.67525901207</v>
          </cell>
          <cell r="N106">
            <v>8623.2289974714</v>
          </cell>
          <cell r="O106">
            <v>8350.80336241279</v>
          </cell>
          <cell r="P106">
            <v>9889.41430252084</v>
          </cell>
          <cell r="Q106">
            <v>8765.21118873342</v>
          </cell>
          <cell r="R106">
            <v>10826.1218695622</v>
          </cell>
          <cell r="S106">
            <v>10516.4706644424</v>
          </cell>
          <cell r="T106">
            <v>10903.5011119764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5669.9479934157</v>
          </cell>
          <cell r="AF106">
            <v>6029.90452271821</v>
          </cell>
          <cell r="AG106">
            <v>6847.20118279735</v>
          </cell>
          <cell r="AH106">
            <v>6164.93928084321</v>
          </cell>
          <cell r="AI106">
            <v>7192.55084820293</v>
          </cell>
          <cell r="AJ106">
            <v>7577.76413729719</v>
          </cell>
          <cell r="AK106">
            <v>6683.39764619153</v>
          </cell>
          <cell r="AL106">
            <v>6955.70231060681</v>
          </cell>
          <cell r="AM106">
            <v>8671.92578349954</v>
          </cell>
          <cell r="AN106">
            <v>9053.42539139018</v>
          </cell>
          <cell r="AO106">
            <v>8641.47970929892</v>
          </cell>
          <cell r="AP106">
            <v>7630.64005026574</v>
          </cell>
          <cell r="AQ106">
            <v>8549.67525901207</v>
          </cell>
          <cell r="AR106">
            <v>8623.2289974714</v>
          </cell>
          <cell r="AS106">
            <v>8350.80336241279</v>
          </cell>
          <cell r="AT106">
            <v>9889.41430252084</v>
          </cell>
          <cell r="AU106">
            <v>8765.21118873342</v>
          </cell>
          <cell r="AV106">
            <v>10826.1218695622</v>
          </cell>
          <cell r="AW106">
            <v>10516.4706644424</v>
          </cell>
          <cell r="AX106">
            <v>10903.5011119764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2.78315590213538</v>
          </cell>
          <cell r="CN106">
            <v>3.01497357420742</v>
          </cell>
          <cell r="CO106">
            <v>3.36250511048303</v>
          </cell>
          <cell r="CP106">
            <v>3.0288610117747</v>
          </cell>
          <cell r="CQ106">
            <v>3.58826479531731</v>
          </cell>
          <cell r="CR106">
            <v>3.74363318525987</v>
          </cell>
          <cell r="CS106">
            <v>3.35046001684907</v>
          </cell>
          <cell r="CT106">
            <v>3.46353282811798</v>
          </cell>
          <cell r="CU106">
            <v>4.23163504449309</v>
          </cell>
          <cell r="CV106">
            <v>4.42003546480343</v>
          </cell>
          <cell r="CW106">
            <v>4.27850734783952</v>
          </cell>
          <cell r="CX106">
            <v>3.75327127053499</v>
          </cell>
          <cell r="CY106">
            <v>4.2147059260198</v>
          </cell>
          <cell r="CZ106">
            <v>4.23864566793186</v>
          </cell>
          <cell r="DA106">
            <v>4.07019560639617</v>
          </cell>
          <cell r="DB106">
            <v>4.82011716682571</v>
          </cell>
          <cell r="DC106">
            <v>4.27217867805349</v>
          </cell>
          <cell r="DD106">
            <v>5.27667001071259</v>
          </cell>
          <cell r="DE106">
            <v>5.12574549244809</v>
          </cell>
          <cell r="DF106">
            <v>5.31438478363109</v>
          </cell>
          <cell r="DG106">
            <v>4.92584598268865</v>
          </cell>
          <cell r="DH106">
            <v>4.92584598268865</v>
          </cell>
          <cell r="DI106">
            <v>4.92584598268865</v>
          </cell>
          <cell r="DJ106">
            <v>4.92584598268865</v>
          </cell>
          <cell r="DK106">
            <v>4.92584598268865</v>
          </cell>
          <cell r="DL106">
            <v>4.92584598268865</v>
          </cell>
          <cell r="DM106">
            <v>4.92584598268865</v>
          </cell>
          <cell r="DN106">
            <v>4.92584598268865</v>
          </cell>
          <cell r="DO106">
            <v>4.92584598268865</v>
          </cell>
          <cell r="DP106">
            <v>4.92584598268865</v>
          </cell>
          <cell r="DQ106">
            <v>5.58147104861475</v>
          </cell>
          <cell r="DR106">
            <v>5.47941332054772</v>
          </cell>
          <cell r="DS106">
            <v>5.57901168294147</v>
          </cell>
          <cell r="DT106">
            <v>5.57643435581528</v>
          </cell>
          <cell r="DU106">
            <v>5.49168466828749</v>
          </cell>
          <cell r="DV106">
            <v>5.54568159032641</v>
          </cell>
          <cell r="DW106">
            <v>5.46512371156028</v>
          </cell>
          <cell r="DX106">
            <v>5.50210424006629</v>
          </cell>
          <cell r="DY106">
            <v>5.61454391196373</v>
          </cell>
          <cell r="DZ106">
            <v>5.61169822717565</v>
          </cell>
          <cell r="EA106">
            <v>5.53353890738242</v>
          </cell>
          <cell r="EB106">
            <v>5.57003788016448</v>
          </cell>
          <cell r="EC106">
            <v>5.55762803955109</v>
          </cell>
          <cell r="ED106">
            <v>5.57378152727415</v>
          </cell>
          <cell r="EE106">
            <v>5.62108447213826</v>
          </cell>
          <cell r="EF106">
            <v>5.62108447213826</v>
          </cell>
          <cell r="EG106">
            <v>5.62108447213826</v>
          </cell>
          <cell r="EH106">
            <v>5.62108447213826</v>
          </cell>
          <cell r="EI106">
            <v>5.62108447213826</v>
          </cell>
          <cell r="EJ106">
            <v>5.62108447213826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</row>
        <row r="107">
          <cell r="A107">
            <v>37819.2254735411</v>
          </cell>
          <cell r="B107">
            <v>37175.9104414737</v>
          </cell>
          <cell r="C107">
            <v>39849.0911321725</v>
          </cell>
          <cell r="D107">
            <v>6789.27121634517</v>
          </cell>
          <cell r="E107">
            <v>6855.86920077909</v>
          </cell>
          <cell r="F107">
            <v>6870.54189419907</v>
          </cell>
          <cell r="G107">
            <v>6393.62022487852</v>
          </cell>
          <cell r="H107">
            <v>6460.38921731611</v>
          </cell>
          <cell r="I107">
            <v>7328.0541426857</v>
          </cell>
          <cell r="J107">
            <v>6889.07391149093</v>
          </cell>
          <cell r="K107">
            <v>7074.13426558822</v>
          </cell>
          <cell r="L107">
            <v>6301.65006275622</v>
          </cell>
          <cell r="M107">
            <v>7638.227787904</v>
          </cell>
          <cell r="N107">
            <v>8864.75953456252</v>
          </cell>
          <cell r="O107">
            <v>7768.96551938472</v>
          </cell>
          <cell r="P107">
            <v>9242.22768901919</v>
          </cell>
          <cell r="Q107">
            <v>7895.96398184409</v>
          </cell>
          <cell r="R107">
            <v>10934.7226015045</v>
          </cell>
          <cell r="S107">
            <v>9056.15310135475</v>
          </cell>
          <cell r="T107">
            <v>10554.3889658539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6292.384170286</v>
          </cell>
          <cell r="AF107">
            <v>6185.34905061864</v>
          </cell>
          <cell r="AG107">
            <v>6630.11436910024</v>
          </cell>
          <cell r="AH107">
            <v>6789.27121634517</v>
          </cell>
          <cell r="AI107">
            <v>6855.86920077909</v>
          </cell>
          <cell r="AJ107">
            <v>6870.54189419907</v>
          </cell>
          <cell r="AK107">
            <v>6393.62022487852</v>
          </cell>
          <cell r="AL107">
            <v>6460.38921731611</v>
          </cell>
          <cell r="AM107">
            <v>7328.0541426857</v>
          </cell>
          <cell r="AN107">
            <v>6889.07391149093</v>
          </cell>
          <cell r="AO107">
            <v>7074.13426558822</v>
          </cell>
          <cell r="AP107">
            <v>6301.65006275622</v>
          </cell>
          <cell r="AQ107">
            <v>7638.227787904</v>
          </cell>
          <cell r="AR107">
            <v>8864.75953456252</v>
          </cell>
          <cell r="AS107">
            <v>7768.96551938472</v>
          </cell>
          <cell r="AT107">
            <v>9242.22768901919</v>
          </cell>
          <cell r="AU107">
            <v>7895.96398184409</v>
          </cell>
          <cell r="AV107">
            <v>10934.7226015045</v>
          </cell>
          <cell r="AW107">
            <v>9056.15310135475</v>
          </cell>
          <cell r="AX107">
            <v>10554.3889658539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3.15905768415895</v>
          </cell>
          <cell r="CN107">
            <v>3.07581906721821</v>
          </cell>
          <cell r="CO107">
            <v>3.24788405517769</v>
          </cell>
          <cell r="CP107">
            <v>3.35047905297943</v>
          </cell>
          <cell r="CQ107">
            <v>3.37789560974674</v>
          </cell>
          <cell r="CR107">
            <v>3.44531164208056</v>
          </cell>
          <cell r="CS107">
            <v>3.1996196172456</v>
          </cell>
          <cell r="CT107">
            <v>3.22744538022113</v>
          </cell>
          <cell r="CU107">
            <v>3.6402946051532</v>
          </cell>
          <cell r="CV107">
            <v>3.44250038900796</v>
          </cell>
          <cell r="CW107">
            <v>3.48331770767103</v>
          </cell>
          <cell r="CX107">
            <v>3.12003110876614</v>
          </cell>
          <cell r="CY107">
            <v>3.82429705641654</v>
          </cell>
          <cell r="CZ107">
            <v>4.41049327043666</v>
          </cell>
          <cell r="DA107">
            <v>3.85163084078107</v>
          </cell>
          <cell r="DB107">
            <v>4.58203207566383</v>
          </cell>
          <cell r="DC107">
            <v>3.9145930451466</v>
          </cell>
          <cell r="DD107">
            <v>5.42112263238314</v>
          </cell>
          <cell r="DE107">
            <v>4.4897816185411</v>
          </cell>
          <cell r="DF107">
            <v>5.23256409686086</v>
          </cell>
          <cell r="DG107">
            <v>4.61367073008404</v>
          </cell>
          <cell r="DH107">
            <v>4.61367073008404</v>
          </cell>
          <cell r="DI107">
            <v>4.61367073008404</v>
          </cell>
          <cell r="DJ107">
            <v>4.61367073008404</v>
          </cell>
          <cell r="DK107">
            <v>4.61367073008404</v>
          </cell>
          <cell r="DL107">
            <v>4.61367073008404</v>
          </cell>
          <cell r="DM107">
            <v>4.61367073008404</v>
          </cell>
          <cell r="DN107">
            <v>4.61367073008404</v>
          </cell>
          <cell r="DO107">
            <v>4.61367073008404</v>
          </cell>
          <cell r="DP107">
            <v>4.61367073008404</v>
          </cell>
          <cell r="DQ107">
            <v>5.45713640246643</v>
          </cell>
          <cell r="DR107">
            <v>5.50947939790328</v>
          </cell>
          <cell r="DS107">
            <v>5.59277874242057</v>
          </cell>
          <cell r="DT107">
            <v>5.55166672119293</v>
          </cell>
          <cell r="DU107">
            <v>5.56062278408124</v>
          </cell>
          <cell r="DV107">
            <v>5.46348325067435</v>
          </cell>
          <cell r="DW107">
            <v>5.47464068696783</v>
          </cell>
          <cell r="DX107">
            <v>5.48411960563833</v>
          </cell>
          <cell r="DY107">
            <v>5.51517468846382</v>
          </cell>
          <cell r="DZ107">
            <v>5.48269367237871</v>
          </cell>
          <cell r="EA107">
            <v>5.56400288324353</v>
          </cell>
          <cell r="EB107">
            <v>5.53353286894322</v>
          </cell>
          <cell r="EC107">
            <v>5.47202562065573</v>
          </cell>
          <cell r="ED107">
            <v>5.5066431200006</v>
          </cell>
          <cell r="EE107">
            <v>5.52618823539534</v>
          </cell>
          <cell r="EF107">
            <v>5.52618823539534</v>
          </cell>
          <cell r="EG107">
            <v>5.52618823539534</v>
          </cell>
          <cell r="EH107">
            <v>5.52618823539534</v>
          </cell>
          <cell r="EI107">
            <v>5.52618823539534</v>
          </cell>
          <cell r="EJ107">
            <v>5.52618823539534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</row>
        <row r="108">
          <cell r="A108">
            <v>38925.3406370029</v>
          </cell>
          <cell r="B108">
            <v>40116.8991957237</v>
          </cell>
          <cell r="C108">
            <v>41726.1005311083</v>
          </cell>
          <cell r="D108">
            <v>6876.76379411365</v>
          </cell>
          <cell r="E108">
            <v>6770.53171800762</v>
          </cell>
          <cell r="F108">
            <v>6293.28288760202</v>
          </cell>
          <cell r="G108">
            <v>7477.83404202839</v>
          </cell>
          <cell r="H108">
            <v>7260.70692169338</v>
          </cell>
          <cell r="I108">
            <v>6200.87130233835</v>
          </cell>
          <cell r="J108">
            <v>7249.61461866425</v>
          </cell>
          <cell r="K108">
            <v>8444.40161630455</v>
          </cell>
          <cell r="L108">
            <v>8581.630593033</v>
          </cell>
          <cell r="M108">
            <v>8130.80820800033</v>
          </cell>
          <cell r="N108">
            <v>8887.84262412632</v>
          </cell>
          <cell r="O108">
            <v>7650.34750210271</v>
          </cell>
          <cell r="P108">
            <v>9422.00344281923</v>
          </cell>
          <cell r="Q108">
            <v>9163.19796353389</v>
          </cell>
          <cell r="R108">
            <v>9686.52254082874</v>
          </cell>
          <cell r="S108">
            <v>10109.8833030118</v>
          </cell>
          <cell r="T108">
            <v>9224.04005313969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6476.42023813065</v>
          </cell>
          <cell r="AF108">
            <v>6674.67242650793</v>
          </cell>
          <cell r="AG108">
            <v>6942.41225678715</v>
          </cell>
          <cell r="AH108">
            <v>6876.76379411365</v>
          </cell>
          <cell r="AI108">
            <v>6770.53171800762</v>
          </cell>
          <cell r="AJ108">
            <v>6293.28288760202</v>
          </cell>
          <cell r="AK108">
            <v>7477.83404202839</v>
          </cell>
          <cell r="AL108">
            <v>7260.70692169338</v>
          </cell>
          <cell r="AM108">
            <v>6200.87130233835</v>
          </cell>
          <cell r="AN108">
            <v>7249.61461866425</v>
          </cell>
          <cell r="AO108">
            <v>8444.40161630455</v>
          </cell>
          <cell r="AP108">
            <v>8581.630593033</v>
          </cell>
          <cell r="AQ108">
            <v>8130.80820800033</v>
          </cell>
          <cell r="AR108">
            <v>8887.84262412632</v>
          </cell>
          <cell r="AS108">
            <v>7650.34750210271</v>
          </cell>
          <cell r="AT108">
            <v>9422.00344281923</v>
          </cell>
          <cell r="AU108">
            <v>9163.19796353389</v>
          </cell>
          <cell r="AV108">
            <v>9686.52254082874</v>
          </cell>
          <cell r="AW108">
            <v>10109.8833030118</v>
          </cell>
          <cell r="AX108">
            <v>9224.04005313969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3.17972779294238</v>
          </cell>
          <cell r="CN108">
            <v>3.25410515656831</v>
          </cell>
          <cell r="CO108">
            <v>3.38250785895325</v>
          </cell>
          <cell r="CP108">
            <v>3.420239257674</v>
          </cell>
          <cell r="CQ108">
            <v>3.35836454412881</v>
          </cell>
          <cell r="CR108">
            <v>3.13298905594349</v>
          </cell>
          <cell r="CS108">
            <v>3.68252538607512</v>
          </cell>
          <cell r="CT108">
            <v>3.6285984671669</v>
          </cell>
          <cell r="CU108">
            <v>3.07066250689379</v>
          </cell>
          <cell r="CV108">
            <v>3.61159510726843</v>
          </cell>
          <cell r="CW108">
            <v>4.11796632109004</v>
          </cell>
          <cell r="CX108">
            <v>4.14465808134524</v>
          </cell>
          <cell r="CY108">
            <v>4.02265928556346</v>
          </cell>
          <cell r="CZ108">
            <v>4.39047139259185</v>
          </cell>
          <cell r="DA108">
            <v>3.76606913410818</v>
          </cell>
          <cell r="DB108">
            <v>4.63820974638206</v>
          </cell>
          <cell r="DC108">
            <v>4.5108064713012</v>
          </cell>
          <cell r="DD108">
            <v>4.76842568887644</v>
          </cell>
          <cell r="DE108">
            <v>4.97683529361815</v>
          </cell>
          <cell r="DF108">
            <v>4.5407574657699</v>
          </cell>
          <cell r="DG108">
            <v>4.89827600986477</v>
          </cell>
          <cell r="DH108">
            <v>4.89827600986477</v>
          </cell>
          <cell r="DI108">
            <v>4.89827600986477</v>
          </cell>
          <cell r="DJ108">
            <v>4.89827600986477</v>
          </cell>
          <cell r="DK108">
            <v>4.89827600986477</v>
          </cell>
          <cell r="DL108">
            <v>4.89827600986477</v>
          </cell>
          <cell r="DM108">
            <v>4.89827600986477</v>
          </cell>
          <cell r="DN108">
            <v>4.89827600986477</v>
          </cell>
          <cell r="DO108">
            <v>4.89827600986477</v>
          </cell>
          <cell r="DP108">
            <v>4.89827600986477</v>
          </cell>
          <cell r="DQ108">
            <v>5.5802314682886</v>
          </cell>
          <cell r="DR108">
            <v>5.61960136240322</v>
          </cell>
          <cell r="DS108">
            <v>5.62313772678935</v>
          </cell>
          <cell r="DT108">
            <v>5.50851777656313</v>
          </cell>
          <cell r="DU108">
            <v>5.5233437952925</v>
          </cell>
          <cell r="DV108">
            <v>5.50332944579811</v>
          </cell>
          <cell r="DW108">
            <v>5.56336057613386</v>
          </cell>
          <cell r="DX108">
            <v>5.48210222504948</v>
          </cell>
          <cell r="DY108">
            <v>5.53258082300374</v>
          </cell>
          <cell r="DZ108">
            <v>5.49949738811569</v>
          </cell>
          <cell r="EA108">
            <v>5.61814864184248</v>
          </cell>
          <cell r="EB108">
            <v>5.67267944225931</v>
          </cell>
          <cell r="EC108">
            <v>5.53767676799739</v>
          </cell>
          <cell r="ED108">
            <v>5.54615930440099</v>
          </cell>
          <cell r="EE108">
            <v>5.56544647051675</v>
          </cell>
          <cell r="EF108">
            <v>5.56544647051675</v>
          </cell>
          <cell r="EG108">
            <v>5.56544647051675</v>
          </cell>
          <cell r="EH108">
            <v>5.56544647051675</v>
          </cell>
          <cell r="EI108">
            <v>5.56544647051675</v>
          </cell>
          <cell r="EJ108">
            <v>5.56544647051675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</row>
        <row r="109">
          <cell r="A109">
            <v>36503.3910837652</v>
          </cell>
          <cell r="B109">
            <v>36863.130986211</v>
          </cell>
          <cell r="C109">
            <v>45629.1074582122</v>
          </cell>
          <cell r="D109">
            <v>5249.08932368289</v>
          </cell>
          <cell r="E109">
            <v>6428.48221842522</v>
          </cell>
          <cell r="F109">
            <v>6864.81702904319</v>
          </cell>
          <cell r="G109">
            <v>7025.58236121621</v>
          </cell>
          <cell r="H109">
            <v>7993.46316813056</v>
          </cell>
          <cell r="I109">
            <v>7591.63407370336</v>
          </cell>
          <cell r="J109">
            <v>7146.50956697834</v>
          </cell>
          <cell r="K109">
            <v>8485.70192714708</v>
          </cell>
          <cell r="L109">
            <v>7865.90392455804</v>
          </cell>
          <cell r="M109">
            <v>8957.76022319997</v>
          </cell>
          <cell r="N109">
            <v>9488.09437945991</v>
          </cell>
          <cell r="O109">
            <v>8628.44037055547</v>
          </cell>
          <cell r="P109">
            <v>8539.17965482233</v>
          </cell>
          <cell r="Q109">
            <v>9500.67087960651</v>
          </cell>
          <cell r="R109">
            <v>9399.6611982533</v>
          </cell>
          <cell r="S109">
            <v>9436.00683581083</v>
          </cell>
          <cell r="T109">
            <v>10081.6689788237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6073.45489869803</v>
          </cell>
          <cell r="AF109">
            <v>6133.30862756812</v>
          </cell>
          <cell r="AG109">
            <v>7591.79676154934</v>
          </cell>
          <cell r="AH109">
            <v>5249.08932368289</v>
          </cell>
          <cell r="AI109">
            <v>6428.48221842522</v>
          </cell>
          <cell r="AJ109">
            <v>6864.81702904319</v>
          </cell>
          <cell r="AK109">
            <v>7025.58236121621</v>
          </cell>
          <cell r="AL109">
            <v>7993.46316813056</v>
          </cell>
          <cell r="AM109">
            <v>7591.63407370336</v>
          </cell>
          <cell r="AN109">
            <v>7146.50956697834</v>
          </cell>
          <cell r="AO109">
            <v>8485.70192714708</v>
          </cell>
          <cell r="AP109">
            <v>7865.90392455804</v>
          </cell>
          <cell r="AQ109">
            <v>8957.76022319997</v>
          </cell>
          <cell r="AR109">
            <v>9488.09437945991</v>
          </cell>
          <cell r="AS109">
            <v>8628.44037055547</v>
          </cell>
          <cell r="AT109">
            <v>8539.17965482233</v>
          </cell>
          <cell r="AU109">
            <v>9500.67087960651</v>
          </cell>
          <cell r="AV109">
            <v>9399.6611982533</v>
          </cell>
          <cell r="AW109">
            <v>9436.00683581083</v>
          </cell>
          <cell r="AX109">
            <v>10081.6689788237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3.02751894638308</v>
          </cell>
          <cell r="CN109">
            <v>3.07573444813614</v>
          </cell>
          <cell r="CO109">
            <v>3.75382433918983</v>
          </cell>
          <cell r="CP109">
            <v>2.57669200701567</v>
          </cell>
          <cell r="CQ109">
            <v>3.13083149407798</v>
          </cell>
          <cell r="CR109">
            <v>3.33391922838919</v>
          </cell>
          <cell r="CS109">
            <v>3.48536488168668</v>
          </cell>
          <cell r="CT109">
            <v>4.00869920476237</v>
          </cell>
          <cell r="CU109">
            <v>3.79311908624352</v>
          </cell>
          <cell r="CV109">
            <v>3.56155567520453</v>
          </cell>
          <cell r="CW109">
            <v>4.23417405295992</v>
          </cell>
          <cell r="CX109">
            <v>3.87661674172644</v>
          </cell>
          <cell r="CY109">
            <v>4.41297856201155</v>
          </cell>
          <cell r="CZ109">
            <v>4.62538109126448</v>
          </cell>
          <cell r="DA109">
            <v>4.28490804025763</v>
          </cell>
          <cell r="DB109">
            <v>4.24058091483305</v>
          </cell>
          <cell r="DC109">
            <v>4.71806019298557</v>
          </cell>
          <cell r="DD109">
            <v>4.66789849780237</v>
          </cell>
          <cell r="DE109">
            <v>4.685947844835</v>
          </cell>
          <cell r="DF109">
            <v>5.00658550228777</v>
          </cell>
          <cell r="DG109">
            <v>5.25294582127113</v>
          </cell>
          <cell r="DH109">
            <v>5.25294582127113</v>
          </cell>
          <cell r="DI109">
            <v>5.25294582127113</v>
          </cell>
          <cell r="DJ109">
            <v>5.25294582127113</v>
          </cell>
          <cell r="DK109">
            <v>5.25294582127113</v>
          </cell>
          <cell r="DL109">
            <v>5.25294582127113</v>
          </cell>
          <cell r="DM109">
            <v>5.25294582127113</v>
          </cell>
          <cell r="DN109">
            <v>5.25294582127113</v>
          </cell>
          <cell r="DO109">
            <v>5.25294582127113</v>
          </cell>
          <cell r="DP109">
            <v>5.25294582127113</v>
          </cell>
          <cell r="DQ109">
            <v>5.49611835858713</v>
          </cell>
          <cell r="DR109">
            <v>5.46327570352875</v>
          </cell>
          <cell r="DS109">
            <v>5.54086747352063</v>
          </cell>
          <cell r="DT109">
            <v>5.58121288887891</v>
          </cell>
          <cell r="DU109">
            <v>5.62543212044275</v>
          </cell>
          <cell r="DV109">
            <v>5.64132379922013</v>
          </cell>
          <cell r="DW109">
            <v>5.52256980432199</v>
          </cell>
          <cell r="DX109">
            <v>5.46309363016097</v>
          </cell>
          <cell r="DY109">
            <v>5.48334945180934</v>
          </cell>
          <cell r="DZ109">
            <v>5.49745112845096</v>
          </cell>
          <cell r="EA109">
            <v>5.49068086001046</v>
          </cell>
          <cell r="EB109">
            <v>5.55907977158467</v>
          </cell>
          <cell r="EC109">
            <v>5.5612798670606</v>
          </cell>
          <cell r="ED109">
            <v>5.62002970326096</v>
          </cell>
          <cell r="EE109">
            <v>5.51693582148259</v>
          </cell>
          <cell r="EF109">
            <v>5.51693582148259</v>
          </cell>
          <cell r="EG109">
            <v>5.51693582148259</v>
          </cell>
          <cell r="EH109">
            <v>5.51693582148259</v>
          </cell>
          <cell r="EI109">
            <v>5.51693582148259</v>
          </cell>
          <cell r="EJ109">
            <v>5.51693582148259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</row>
        <row r="110">
          <cell r="A110">
            <v>43704.1465229805</v>
          </cell>
          <cell r="B110">
            <v>37515.8559156845</v>
          </cell>
          <cell r="C110">
            <v>37003.1128323323</v>
          </cell>
          <cell r="D110">
            <v>7137.07485237859</v>
          </cell>
          <cell r="E110">
            <v>6837.46018978305</v>
          </cell>
          <cell r="F110">
            <v>7557.89500855186</v>
          </cell>
          <cell r="G110">
            <v>6916.56740300761</v>
          </cell>
          <cell r="H110">
            <v>6754.79743089645</v>
          </cell>
          <cell r="I110">
            <v>8195.63397941781</v>
          </cell>
          <cell r="J110">
            <v>7584.11110903258</v>
          </cell>
          <cell r="K110">
            <v>7762.7240931166</v>
          </cell>
          <cell r="L110">
            <v>8323.90964708512</v>
          </cell>
          <cell r="M110">
            <v>8783.42002889353</v>
          </cell>
          <cell r="N110">
            <v>7988.67955883527</v>
          </cell>
          <cell r="O110">
            <v>9393.75726492872</v>
          </cell>
          <cell r="P110">
            <v>8761.47050487012</v>
          </cell>
          <cell r="Q110">
            <v>9103.17965997994</v>
          </cell>
          <cell r="R110">
            <v>9085.488374551</v>
          </cell>
          <cell r="S110">
            <v>8410.94581305758</v>
          </cell>
          <cell r="T110">
            <v>10009.2056687194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7271.52067007451</v>
          </cell>
          <cell r="AF110">
            <v>6241.90937129947</v>
          </cell>
          <cell r="AG110">
            <v>6156.59888646772</v>
          </cell>
          <cell r="AH110">
            <v>7137.07485237859</v>
          </cell>
          <cell r="AI110">
            <v>6837.46018978305</v>
          </cell>
          <cell r="AJ110">
            <v>7557.89500855186</v>
          </cell>
          <cell r="AK110">
            <v>6916.56740300761</v>
          </cell>
          <cell r="AL110">
            <v>6754.79743089645</v>
          </cell>
          <cell r="AM110">
            <v>8195.63397941781</v>
          </cell>
          <cell r="AN110">
            <v>7584.11110903258</v>
          </cell>
          <cell r="AO110">
            <v>7762.7240931166</v>
          </cell>
          <cell r="AP110">
            <v>8323.90964708512</v>
          </cell>
          <cell r="AQ110">
            <v>8783.42002889353</v>
          </cell>
          <cell r="AR110">
            <v>7988.67955883527</v>
          </cell>
          <cell r="AS110">
            <v>9393.75726492872</v>
          </cell>
          <cell r="AT110">
            <v>8761.47050487012</v>
          </cell>
          <cell r="AU110">
            <v>9103.17965997994</v>
          </cell>
          <cell r="AV110">
            <v>9085.488374551</v>
          </cell>
          <cell r="AW110">
            <v>8410.94581305758</v>
          </cell>
          <cell r="AX110">
            <v>10009.2056687194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3.55691078404144</v>
          </cell>
          <cell r="CN110">
            <v>3.11054593560058</v>
          </cell>
          <cell r="CO110">
            <v>3.02541153382182</v>
          </cell>
          <cell r="CP110">
            <v>3.51846263449667</v>
          </cell>
          <cell r="CQ110">
            <v>3.41905946943531</v>
          </cell>
          <cell r="CR110">
            <v>3.70564925460357</v>
          </cell>
          <cell r="CS110">
            <v>3.43465853850775</v>
          </cell>
          <cell r="CT110">
            <v>3.3479144423296</v>
          </cell>
          <cell r="CU110">
            <v>4.04094690789402</v>
          </cell>
          <cell r="CV110">
            <v>3.76595205955985</v>
          </cell>
          <cell r="CW110">
            <v>3.91056028989065</v>
          </cell>
          <cell r="CX110">
            <v>4.14801658145242</v>
          </cell>
          <cell r="CY110">
            <v>4.3098499534988</v>
          </cell>
          <cell r="CZ110">
            <v>3.98594540631166</v>
          </cell>
          <cell r="DA110">
            <v>4.71354386753231</v>
          </cell>
          <cell r="DB110">
            <v>4.39627876302264</v>
          </cell>
          <cell r="DC110">
            <v>4.56773955843417</v>
          </cell>
          <cell r="DD110">
            <v>4.55886253004281</v>
          </cell>
          <cell r="DE110">
            <v>4.22039455983164</v>
          </cell>
          <cell r="DF110">
            <v>5.02235992139191</v>
          </cell>
          <cell r="DG110">
            <v>5.33276565397493</v>
          </cell>
          <cell r="DH110">
            <v>5.33276565397493</v>
          </cell>
          <cell r="DI110">
            <v>5.33276565397493</v>
          </cell>
          <cell r="DJ110">
            <v>5.33276565397493</v>
          </cell>
          <cell r="DK110">
            <v>5.33276565397493</v>
          </cell>
          <cell r="DL110">
            <v>5.33276565397493</v>
          </cell>
          <cell r="DM110">
            <v>5.33276565397493</v>
          </cell>
          <cell r="DN110">
            <v>5.33276565397493</v>
          </cell>
          <cell r="DO110">
            <v>5.33276565397493</v>
          </cell>
          <cell r="DP110">
            <v>5.33276565397493</v>
          </cell>
          <cell r="DQ110">
            <v>5.60092047513335</v>
          </cell>
          <cell r="DR110">
            <v>5.49778782222104</v>
          </cell>
          <cell r="DS110">
            <v>5.57523960655794</v>
          </cell>
          <cell r="DT110">
            <v>5.55743566546112</v>
          </cell>
          <cell r="DU110">
            <v>5.4789241926626</v>
          </cell>
          <cell r="DV110">
            <v>5.58783636674232</v>
          </cell>
          <cell r="DW110">
            <v>5.5171422491682</v>
          </cell>
          <cell r="DX110">
            <v>5.52770826435631</v>
          </cell>
          <cell r="DY110">
            <v>5.55656687311796</v>
          </cell>
          <cell r="DZ110">
            <v>5.51743258317467</v>
          </cell>
          <cell r="EA110">
            <v>5.43853966307473</v>
          </cell>
          <cell r="EB110">
            <v>5.49786421100492</v>
          </cell>
          <cell r="EC110">
            <v>5.58352720451124</v>
          </cell>
          <cell r="ED110">
            <v>5.49099174244087</v>
          </cell>
          <cell r="EE110">
            <v>5.46007886996734</v>
          </cell>
          <cell r="EF110">
            <v>5.46007886996734</v>
          </cell>
          <cell r="EG110">
            <v>5.46007886996734</v>
          </cell>
          <cell r="EH110">
            <v>5.46007886996734</v>
          </cell>
          <cell r="EI110">
            <v>5.46007886996734</v>
          </cell>
          <cell r="EJ110">
            <v>5.46007886996734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</row>
        <row r="111">
          <cell r="A111">
            <v>29999.5127914664</v>
          </cell>
          <cell r="B111">
            <v>42742.0691428191</v>
          </cell>
          <cell r="C111">
            <v>38938.0801737363</v>
          </cell>
          <cell r="D111">
            <v>5520.5926759817</v>
          </cell>
          <cell r="E111">
            <v>6847.85193646004</v>
          </cell>
          <cell r="F111">
            <v>7117.70491037842</v>
          </cell>
          <cell r="G111">
            <v>6488.28952704146</v>
          </cell>
          <cell r="H111">
            <v>7034.66178677404</v>
          </cell>
          <cell r="I111">
            <v>7289.52723724457</v>
          </cell>
          <cell r="J111">
            <v>7458.67713838707</v>
          </cell>
          <cell r="K111">
            <v>9337.14399496916</v>
          </cell>
          <cell r="L111">
            <v>8568.70050545202</v>
          </cell>
          <cell r="M111">
            <v>7944.98423989025</v>
          </cell>
          <cell r="N111">
            <v>8684.97432418854</v>
          </cell>
          <cell r="O111">
            <v>8630.45804479599</v>
          </cell>
          <cell r="P111">
            <v>9180.5809243984</v>
          </cell>
          <cell r="Q111">
            <v>10596.9424887929</v>
          </cell>
          <cell r="R111">
            <v>10928.0559766787</v>
          </cell>
          <cell r="S111">
            <v>10080.3745958836</v>
          </cell>
          <cell r="T111">
            <v>9068.61956607647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4991.33594201661</v>
          </cell>
          <cell r="AF111">
            <v>7111.44969025626</v>
          </cell>
          <cell r="AG111">
            <v>6478.53984947315</v>
          </cell>
          <cell r="AH111">
            <v>5520.5926759817</v>
          </cell>
          <cell r="AI111">
            <v>6847.85193646004</v>
          </cell>
          <cell r="AJ111">
            <v>7117.70491037842</v>
          </cell>
          <cell r="AK111">
            <v>6488.28952704146</v>
          </cell>
          <cell r="AL111">
            <v>7034.66178677404</v>
          </cell>
          <cell r="AM111">
            <v>7289.52723724457</v>
          </cell>
          <cell r="AN111">
            <v>7458.67713838707</v>
          </cell>
          <cell r="AO111">
            <v>9337.14399496916</v>
          </cell>
          <cell r="AP111">
            <v>8568.70050545202</v>
          </cell>
          <cell r="AQ111">
            <v>7944.98423989025</v>
          </cell>
          <cell r="AR111">
            <v>8684.97432418854</v>
          </cell>
          <cell r="AS111">
            <v>8630.45804479599</v>
          </cell>
          <cell r="AT111">
            <v>9180.5809243984</v>
          </cell>
          <cell r="AU111">
            <v>10596.9424887929</v>
          </cell>
          <cell r="AV111">
            <v>10928.0559766787</v>
          </cell>
          <cell r="AW111">
            <v>10080.3745958836</v>
          </cell>
          <cell r="AX111">
            <v>9068.61956607647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2.46690613054312</v>
          </cell>
          <cell r="CN111">
            <v>3.53478390591142</v>
          </cell>
          <cell r="CO111">
            <v>3.20731643186828</v>
          </cell>
          <cell r="CP111">
            <v>2.76337231441754</v>
          </cell>
          <cell r="CQ111">
            <v>3.34545998301847</v>
          </cell>
          <cell r="CR111">
            <v>3.43188054009335</v>
          </cell>
          <cell r="CS111">
            <v>3.25080094974856</v>
          </cell>
          <cell r="CT111">
            <v>3.52637907836635</v>
          </cell>
          <cell r="CU111">
            <v>3.52015457409177</v>
          </cell>
          <cell r="CV111">
            <v>3.65928327944098</v>
          </cell>
          <cell r="CW111">
            <v>4.6300820624096</v>
          </cell>
          <cell r="CX111">
            <v>4.26011162291487</v>
          </cell>
          <cell r="CY111">
            <v>3.90556254077309</v>
          </cell>
          <cell r="CZ111">
            <v>4.30126335414988</v>
          </cell>
          <cell r="DA111">
            <v>4.2472656934459</v>
          </cell>
          <cell r="DB111">
            <v>4.51799501297765</v>
          </cell>
          <cell r="DC111">
            <v>5.21502219864312</v>
          </cell>
          <cell r="DD111">
            <v>5.37797148249749</v>
          </cell>
          <cell r="DE111">
            <v>4.96080613287911</v>
          </cell>
          <cell r="DF111">
            <v>4.46289600968905</v>
          </cell>
          <cell r="DG111">
            <v>6.0335387475547</v>
          </cell>
          <cell r="DH111">
            <v>6.0335387475547</v>
          </cell>
          <cell r="DI111">
            <v>6.0335387475547</v>
          </cell>
          <cell r="DJ111">
            <v>6.0335387475547</v>
          </cell>
          <cell r="DK111">
            <v>6.0335387475547</v>
          </cell>
          <cell r="DL111">
            <v>6.0335387475547</v>
          </cell>
          <cell r="DM111">
            <v>6.0335387475547</v>
          </cell>
          <cell r="DN111">
            <v>6.0335387475547</v>
          </cell>
          <cell r="DO111">
            <v>6.0335387475547</v>
          </cell>
          <cell r="DP111">
            <v>6.0335387475547</v>
          </cell>
          <cell r="DQ111">
            <v>5.54333739031069</v>
          </cell>
          <cell r="DR111">
            <v>5.51191369190575</v>
          </cell>
          <cell r="DS111">
            <v>5.53404212592543</v>
          </cell>
          <cell r="DT111">
            <v>5.47335274444687</v>
          </cell>
          <cell r="DU111">
            <v>5.607969689464</v>
          </cell>
          <cell r="DV111">
            <v>5.68217954281316</v>
          </cell>
          <cell r="DW111">
            <v>5.4682325880025</v>
          </cell>
          <cell r="DX111">
            <v>5.46539256355</v>
          </cell>
          <cell r="DY111">
            <v>5.6734177658812</v>
          </cell>
          <cell r="DZ111">
            <v>5.58435363580645</v>
          </cell>
          <cell r="EA111">
            <v>5.52500281415315</v>
          </cell>
          <cell r="EB111">
            <v>5.51062832942771</v>
          </cell>
          <cell r="EC111">
            <v>5.57335335999501</v>
          </cell>
          <cell r="ED111">
            <v>5.53196776019289</v>
          </cell>
          <cell r="EE111">
            <v>5.56713241890546</v>
          </cell>
          <cell r="EF111">
            <v>5.56713241890546</v>
          </cell>
          <cell r="EG111">
            <v>5.56713241890546</v>
          </cell>
          <cell r="EH111">
            <v>5.56713241890546</v>
          </cell>
          <cell r="EI111">
            <v>5.56713241890546</v>
          </cell>
          <cell r="EJ111">
            <v>5.56713241890546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</row>
        <row r="112">
          <cell r="A112">
            <v>39852.4889749444</v>
          </cell>
          <cell r="B112">
            <v>35541.4845570715</v>
          </cell>
          <cell r="C112">
            <v>43677.0325826772</v>
          </cell>
          <cell r="D112">
            <v>6947.89382081056</v>
          </cell>
          <cell r="E112">
            <v>6691.52339175209</v>
          </cell>
          <cell r="F112">
            <v>7978.07413226564</v>
          </cell>
          <cell r="G112">
            <v>7302.81825634196</v>
          </cell>
          <cell r="H112">
            <v>7163.37170841458</v>
          </cell>
          <cell r="I112">
            <v>8502.88925921564</v>
          </cell>
          <cell r="J112">
            <v>8325.54704395023</v>
          </cell>
          <cell r="K112">
            <v>7315.44555619079</v>
          </cell>
          <cell r="L112">
            <v>8102.4132474914</v>
          </cell>
          <cell r="M112">
            <v>8157.16186816489</v>
          </cell>
          <cell r="N112">
            <v>9243.98509847363</v>
          </cell>
          <cell r="O112">
            <v>9195.19009628032</v>
          </cell>
          <cell r="P112">
            <v>10159.5409434903</v>
          </cell>
          <cell r="Q112">
            <v>10039.5759439548</v>
          </cell>
          <cell r="R112">
            <v>9825.55573198854</v>
          </cell>
          <cell r="S112">
            <v>8900.07175746962</v>
          </cell>
          <cell r="T112">
            <v>10191.1768826828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6630.67970410653</v>
          </cell>
          <cell r="AF112">
            <v>5913.41234557657</v>
          </cell>
          <cell r="AG112">
            <v>7267.00943731864</v>
          </cell>
          <cell r="AH112">
            <v>6947.89382081056</v>
          </cell>
          <cell r="AI112">
            <v>6691.52339175209</v>
          </cell>
          <cell r="AJ112">
            <v>7978.07413226564</v>
          </cell>
          <cell r="AK112">
            <v>7302.81825634196</v>
          </cell>
          <cell r="AL112">
            <v>7163.37170841458</v>
          </cell>
          <cell r="AM112">
            <v>8502.88925921564</v>
          </cell>
          <cell r="AN112">
            <v>8325.54704395023</v>
          </cell>
          <cell r="AO112">
            <v>7315.44555619079</v>
          </cell>
          <cell r="AP112">
            <v>8102.4132474914</v>
          </cell>
          <cell r="AQ112">
            <v>8157.16186816489</v>
          </cell>
          <cell r="AR112">
            <v>9243.98509847363</v>
          </cell>
          <cell r="AS112">
            <v>9195.19009628032</v>
          </cell>
          <cell r="AT112">
            <v>10159.5409434903</v>
          </cell>
          <cell r="AU112">
            <v>10039.5759439548</v>
          </cell>
          <cell r="AV112">
            <v>9825.55573198854</v>
          </cell>
          <cell r="AW112">
            <v>8900.07175746962</v>
          </cell>
          <cell r="AX112">
            <v>10191.1768826828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3.28968653739665</v>
          </cell>
          <cell r="CN112">
            <v>2.90448971250504</v>
          </cell>
          <cell r="CO112">
            <v>3.59953955552725</v>
          </cell>
          <cell r="CP112">
            <v>3.48306860766902</v>
          </cell>
          <cell r="CQ112">
            <v>3.27563855014858</v>
          </cell>
          <cell r="CR112">
            <v>3.93603593158145</v>
          </cell>
          <cell r="CS112">
            <v>3.55298722116216</v>
          </cell>
          <cell r="CT112">
            <v>3.5495394754447</v>
          </cell>
          <cell r="CU112">
            <v>4.19685397628755</v>
          </cell>
          <cell r="CV112">
            <v>4.11664998979323</v>
          </cell>
          <cell r="CW112">
            <v>3.60564242690074</v>
          </cell>
          <cell r="CX112">
            <v>4.03801686561548</v>
          </cell>
          <cell r="CY112">
            <v>4.05928538367277</v>
          </cell>
          <cell r="CZ112">
            <v>4.60915363196765</v>
          </cell>
          <cell r="DA112">
            <v>4.50121379639488</v>
          </cell>
          <cell r="DB112">
            <v>4.97328118081822</v>
          </cell>
          <cell r="DC112">
            <v>4.91455611854768</v>
          </cell>
          <cell r="DD112">
            <v>4.80978930886534</v>
          </cell>
          <cell r="DE112">
            <v>4.35674796977089</v>
          </cell>
          <cell r="DF112">
            <v>4.98876755189532</v>
          </cell>
          <cell r="DG112">
            <v>4.91830846779476</v>
          </cell>
          <cell r="DH112">
            <v>4.91830846779476</v>
          </cell>
          <cell r="DI112">
            <v>4.91830846779476</v>
          </cell>
          <cell r="DJ112">
            <v>4.91830846779476</v>
          </cell>
          <cell r="DK112">
            <v>4.91830846779476</v>
          </cell>
          <cell r="DL112">
            <v>4.91830846779476</v>
          </cell>
          <cell r="DM112">
            <v>4.91830846779476</v>
          </cell>
          <cell r="DN112">
            <v>4.91830846779476</v>
          </cell>
          <cell r="DO112">
            <v>4.91830846779476</v>
          </cell>
          <cell r="DP112">
            <v>4.91830846779476</v>
          </cell>
          <cell r="DQ112">
            <v>5.52218138663496</v>
          </cell>
          <cell r="DR112">
            <v>5.57796078400822</v>
          </cell>
          <cell r="DS112">
            <v>5.53115602416184</v>
          </cell>
          <cell r="DT112">
            <v>5.46510209260746</v>
          </cell>
          <cell r="DU112">
            <v>5.596753279903</v>
          </cell>
          <cell r="DV112">
            <v>5.55323623275228</v>
          </cell>
          <cell r="DW112">
            <v>5.63123929382091</v>
          </cell>
          <cell r="DX112">
            <v>5.52907667296919</v>
          </cell>
          <cell r="DY112">
            <v>5.55072612561005</v>
          </cell>
          <cell r="DZ112">
            <v>5.5408446152053</v>
          </cell>
          <cell r="EA112">
            <v>5.55859794714338</v>
          </cell>
          <cell r="EB112">
            <v>5.49735010963037</v>
          </cell>
          <cell r="EC112">
            <v>5.50549827558154</v>
          </cell>
          <cell r="ED112">
            <v>5.49471521094622</v>
          </cell>
          <cell r="EE112">
            <v>5.59677961838244</v>
          </cell>
          <cell r="EF112">
            <v>5.59677961838244</v>
          </cell>
          <cell r="EG112">
            <v>5.59677961838244</v>
          </cell>
          <cell r="EH112">
            <v>5.59677961838244</v>
          </cell>
          <cell r="EI112">
            <v>5.59677961838244</v>
          </cell>
          <cell r="EJ112">
            <v>5.59677961838244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</row>
        <row r="113">
          <cell r="A113">
            <v>35922.7000203426</v>
          </cell>
          <cell r="B113">
            <v>35262.3014182595</v>
          </cell>
          <cell r="C113">
            <v>42801.2062336273</v>
          </cell>
          <cell r="D113">
            <v>6492.49941524227</v>
          </cell>
          <cell r="E113">
            <v>6300.08240516198</v>
          </cell>
          <cell r="F113">
            <v>6668.86473648945</v>
          </cell>
          <cell r="G113">
            <v>7289.10385653698</v>
          </cell>
          <cell r="H113">
            <v>8056.73943954198</v>
          </cell>
          <cell r="I113">
            <v>8111.68538943383</v>
          </cell>
          <cell r="J113">
            <v>8371.75424752178</v>
          </cell>
          <cell r="K113">
            <v>7693.27186049749</v>
          </cell>
          <cell r="L113">
            <v>6786.75019197304</v>
          </cell>
          <cell r="M113">
            <v>8811.88877592291</v>
          </cell>
          <cell r="N113">
            <v>8817.55181401594</v>
          </cell>
          <cell r="O113">
            <v>9551.55743994921</v>
          </cell>
          <cell r="P113">
            <v>8926.12054734642</v>
          </cell>
          <cell r="Q113">
            <v>9063.26305458627</v>
          </cell>
          <cell r="R113">
            <v>10124.9501328987</v>
          </cell>
          <cell r="S113">
            <v>10010.8348166064</v>
          </cell>
          <cell r="T113">
            <v>10587.3173454403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5976.83919042915</v>
          </cell>
          <cell r="AF113">
            <v>5866.96169669957</v>
          </cell>
          <cell r="AG113">
            <v>7121.28895294391</v>
          </cell>
          <cell r="AH113">
            <v>6492.49941524227</v>
          </cell>
          <cell r="AI113">
            <v>6300.08240516198</v>
          </cell>
          <cell r="AJ113">
            <v>6668.86473648945</v>
          </cell>
          <cell r="AK113">
            <v>7289.10385653698</v>
          </cell>
          <cell r="AL113">
            <v>8056.73943954198</v>
          </cell>
          <cell r="AM113">
            <v>8111.68538943383</v>
          </cell>
          <cell r="AN113">
            <v>8371.75424752178</v>
          </cell>
          <cell r="AO113">
            <v>7693.27186049749</v>
          </cell>
          <cell r="AP113">
            <v>6786.75019197304</v>
          </cell>
          <cell r="AQ113">
            <v>8811.88877592291</v>
          </cell>
          <cell r="AR113">
            <v>8817.55181401594</v>
          </cell>
          <cell r="AS113">
            <v>9551.55743994921</v>
          </cell>
          <cell r="AT113">
            <v>8926.12054734642</v>
          </cell>
          <cell r="AU113">
            <v>9063.26305458627</v>
          </cell>
          <cell r="AV113">
            <v>10124.9501328987</v>
          </cell>
          <cell r="AW113">
            <v>10010.8348166064</v>
          </cell>
          <cell r="AX113">
            <v>10587.3173454403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2.96791750385553</v>
          </cell>
          <cell r="CN113">
            <v>2.9283257886018</v>
          </cell>
          <cell r="CO113">
            <v>3.51201353172361</v>
          </cell>
          <cell r="CP113">
            <v>3.20025880045851</v>
          </cell>
          <cell r="CQ113">
            <v>3.18969140738995</v>
          </cell>
          <cell r="CR113">
            <v>3.31727814089485</v>
          </cell>
          <cell r="CS113">
            <v>3.6020356791805</v>
          </cell>
          <cell r="CT113">
            <v>3.96497298534672</v>
          </cell>
          <cell r="CU113">
            <v>3.99602340500387</v>
          </cell>
          <cell r="CV113">
            <v>4.11793163841838</v>
          </cell>
          <cell r="CW113">
            <v>3.74828478050877</v>
          </cell>
          <cell r="CX113">
            <v>3.33317164120745</v>
          </cell>
          <cell r="CY113">
            <v>4.34127186568343</v>
          </cell>
          <cell r="CZ113">
            <v>4.33301009176429</v>
          </cell>
          <cell r="DA113">
            <v>4.76072813293325</v>
          </cell>
          <cell r="DB113">
            <v>4.44899520050749</v>
          </cell>
          <cell r="DC113">
            <v>4.51735035583608</v>
          </cell>
          <cell r="DD113">
            <v>5.04652097265652</v>
          </cell>
          <cell r="DE113">
            <v>4.98964312837959</v>
          </cell>
          <cell r="DF113">
            <v>5.27697601732665</v>
          </cell>
          <cell r="DG113">
            <v>5.38098808973919</v>
          </cell>
          <cell r="DH113">
            <v>5.38098808973919</v>
          </cell>
          <cell r="DI113">
            <v>5.38098808973919</v>
          </cell>
          <cell r="DJ113">
            <v>5.38098808973919</v>
          </cell>
          <cell r="DK113">
            <v>5.38098808973919</v>
          </cell>
          <cell r="DL113">
            <v>5.38098808973919</v>
          </cell>
          <cell r="DM113">
            <v>5.38098808973919</v>
          </cell>
          <cell r="DN113">
            <v>5.38098808973919</v>
          </cell>
          <cell r="DO113">
            <v>5.38098808973919</v>
          </cell>
          <cell r="DP113">
            <v>5.38098808973919</v>
          </cell>
          <cell r="DQ113">
            <v>5.51730358755409</v>
          </cell>
          <cell r="DR113">
            <v>5.48909814773905</v>
          </cell>
          <cell r="DS113">
            <v>5.55532617308048</v>
          </cell>
          <cell r="DT113">
            <v>5.55819723962708</v>
          </cell>
          <cell r="DU113">
            <v>5.41133844489793</v>
          </cell>
          <cell r="DV113">
            <v>5.50778726285017</v>
          </cell>
          <cell r="DW113">
            <v>5.54412819050685</v>
          </cell>
          <cell r="DX113">
            <v>5.56706409351259</v>
          </cell>
          <cell r="DY113">
            <v>5.56147783310304</v>
          </cell>
          <cell r="DZ113">
            <v>5.56986249915465</v>
          </cell>
          <cell r="EA113">
            <v>5.62322725894563</v>
          </cell>
          <cell r="EB113">
            <v>5.57842143876402</v>
          </cell>
          <cell r="EC113">
            <v>5.56108020342217</v>
          </cell>
          <cell r="ED113">
            <v>5.57526423690997</v>
          </cell>
          <cell r="EE113">
            <v>5.49677481883121</v>
          </cell>
          <cell r="EF113">
            <v>5.49677481883121</v>
          </cell>
          <cell r="EG113">
            <v>5.49677481883121</v>
          </cell>
          <cell r="EH113">
            <v>5.49677481883121</v>
          </cell>
          <cell r="EI113">
            <v>5.49677481883121</v>
          </cell>
          <cell r="EJ113">
            <v>5.49677481883121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</row>
        <row r="114">
          <cell r="A114">
            <v>30805.0360589891</v>
          </cell>
          <cell r="B114">
            <v>35593.0991726254</v>
          </cell>
          <cell r="C114">
            <v>44370.4533413897</v>
          </cell>
          <cell r="D114">
            <v>6711.86457783235</v>
          </cell>
          <cell r="E114">
            <v>6180.75272515677</v>
          </cell>
          <cell r="F114">
            <v>8036.63336140097</v>
          </cell>
          <cell r="G114">
            <v>7363.39518412645</v>
          </cell>
          <cell r="H114">
            <v>7860.38069366438</v>
          </cell>
          <cell r="I114">
            <v>7746.18465518229</v>
          </cell>
          <cell r="J114">
            <v>8274.13648920361</v>
          </cell>
          <cell r="K114">
            <v>8140.84241215133</v>
          </cell>
          <cell r="L114">
            <v>8231.16214268326</v>
          </cell>
          <cell r="M114">
            <v>8722.37423231063</v>
          </cell>
          <cell r="N114">
            <v>8798.54506755801</v>
          </cell>
          <cell r="O114">
            <v>8954.76038481402</v>
          </cell>
          <cell r="P114">
            <v>9233.77214135026</v>
          </cell>
          <cell r="Q114">
            <v>9444.91562286703</v>
          </cell>
          <cell r="R114">
            <v>9233.82607603146</v>
          </cell>
          <cell r="S114">
            <v>9309.02204225719</v>
          </cell>
          <cell r="T114">
            <v>10779.6987819991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5125.35935983893</v>
          </cell>
          <cell r="AF114">
            <v>5922.00001456766</v>
          </cell>
          <cell r="AG114">
            <v>7382.38117618522</v>
          </cell>
          <cell r="AH114">
            <v>6711.86457783235</v>
          </cell>
          <cell r="AI114">
            <v>6180.75272515677</v>
          </cell>
          <cell r="AJ114">
            <v>8036.63336140097</v>
          </cell>
          <cell r="AK114">
            <v>7363.39518412645</v>
          </cell>
          <cell r="AL114">
            <v>7860.38069366438</v>
          </cell>
          <cell r="AM114">
            <v>7746.18465518229</v>
          </cell>
          <cell r="AN114">
            <v>8274.13648920361</v>
          </cell>
          <cell r="AO114">
            <v>8140.84241215133</v>
          </cell>
          <cell r="AP114">
            <v>8231.16214268326</v>
          </cell>
          <cell r="AQ114">
            <v>8722.37423231063</v>
          </cell>
          <cell r="AR114">
            <v>8798.54506755801</v>
          </cell>
          <cell r="AS114">
            <v>8954.76038481402</v>
          </cell>
          <cell r="AT114">
            <v>9233.77214135026</v>
          </cell>
          <cell r="AU114">
            <v>9444.91562286703</v>
          </cell>
          <cell r="AV114">
            <v>9233.82607603146</v>
          </cell>
          <cell r="AW114">
            <v>9309.02204225719</v>
          </cell>
          <cell r="AX114">
            <v>10779.6987819991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2.51945808088882</v>
          </cell>
          <cell r="CN114">
            <v>2.93170683412558</v>
          </cell>
          <cell r="CO114">
            <v>3.70202469828047</v>
          </cell>
          <cell r="CP114">
            <v>3.30572915772104</v>
          </cell>
          <cell r="CQ114">
            <v>3.10573555943533</v>
          </cell>
          <cell r="CR114">
            <v>3.97391089963302</v>
          </cell>
          <cell r="CS114">
            <v>3.64241704286665</v>
          </cell>
          <cell r="CT114">
            <v>3.84486005332919</v>
          </cell>
          <cell r="CU114">
            <v>3.79541313917671</v>
          </cell>
          <cell r="CV114">
            <v>4.06570605854075</v>
          </cell>
          <cell r="CW114">
            <v>3.98029987737714</v>
          </cell>
          <cell r="CX114">
            <v>4.09963256861367</v>
          </cell>
          <cell r="CY114">
            <v>4.31220092026972</v>
          </cell>
          <cell r="CZ114">
            <v>4.31962548674073</v>
          </cell>
          <cell r="DA114">
            <v>4.4320425815719</v>
          </cell>
          <cell r="DB114">
            <v>4.57013583394132</v>
          </cell>
          <cell r="DC114">
            <v>4.67463856329304</v>
          </cell>
          <cell r="DD114">
            <v>4.57016252821269</v>
          </cell>
          <cell r="DE114">
            <v>4.60737979701198</v>
          </cell>
          <cell r="DF114">
            <v>5.33527218655233</v>
          </cell>
          <cell r="DG114">
            <v>5.50733059701501</v>
          </cell>
          <cell r="DH114">
            <v>5.50733059701501</v>
          </cell>
          <cell r="DI114">
            <v>5.50733059701501</v>
          </cell>
          <cell r="DJ114">
            <v>5.50733059701501</v>
          </cell>
          <cell r="DK114">
            <v>5.50733059701501</v>
          </cell>
          <cell r="DL114">
            <v>5.50733059701501</v>
          </cell>
          <cell r="DM114">
            <v>5.50733059701501</v>
          </cell>
          <cell r="DN114">
            <v>5.50733059701501</v>
          </cell>
          <cell r="DO114">
            <v>5.50733059701501</v>
          </cell>
          <cell r="DP114">
            <v>5.50733059701501</v>
          </cell>
          <cell r="DQ114">
            <v>5.57345269779647</v>
          </cell>
          <cell r="DR114">
            <v>5.53420191449573</v>
          </cell>
          <cell r="DS114">
            <v>5.46341623867522</v>
          </cell>
          <cell r="DT114">
            <v>5.56266687284511</v>
          </cell>
          <cell r="DU114">
            <v>5.45235380989659</v>
          </cell>
          <cell r="DV114">
            <v>5.54068124549865</v>
          </cell>
          <cell r="DW114">
            <v>5.53854355460786</v>
          </cell>
          <cell r="DX114">
            <v>5.60105940736029</v>
          </cell>
          <cell r="DY114">
            <v>5.59159778780544</v>
          </cell>
          <cell r="DZ114">
            <v>5.57562862816618</v>
          </cell>
          <cell r="EA114">
            <v>5.60351695315172</v>
          </cell>
          <cell r="EB114">
            <v>5.5007683690205</v>
          </cell>
          <cell r="EC114">
            <v>5.541698113516</v>
          </cell>
          <cell r="ED114">
            <v>5.58048446533377</v>
          </cell>
          <cell r="EE114">
            <v>5.53550414822043</v>
          </cell>
          <cell r="EF114">
            <v>5.53550414822043</v>
          </cell>
          <cell r="EG114">
            <v>5.53550414822043</v>
          </cell>
          <cell r="EH114">
            <v>5.53550414822043</v>
          </cell>
          <cell r="EI114">
            <v>5.53550414822043</v>
          </cell>
          <cell r="EJ114">
            <v>5.53550414822043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</row>
        <row r="115">
          <cell r="A115">
            <v>34819.6148290772</v>
          </cell>
          <cell r="B115">
            <v>35714.243757218</v>
          </cell>
          <cell r="C115">
            <v>44222.5322882516</v>
          </cell>
          <cell r="D115">
            <v>6749.64341520857</v>
          </cell>
          <cell r="E115">
            <v>7024.19923639282</v>
          </cell>
          <cell r="F115">
            <v>6040.95604699762</v>
          </cell>
          <cell r="G115">
            <v>6237.31311630486</v>
          </cell>
          <cell r="H115">
            <v>7013.78818729123</v>
          </cell>
          <cell r="I115">
            <v>7734.80150298349</v>
          </cell>
          <cell r="J115">
            <v>8338.77464588526</v>
          </cell>
          <cell r="K115">
            <v>8078.70130927909</v>
          </cell>
          <cell r="L115">
            <v>8781.29553702405</v>
          </cell>
          <cell r="M115">
            <v>8210.48721390436</v>
          </cell>
          <cell r="N115">
            <v>8755.28014773185</v>
          </cell>
          <cell r="O115">
            <v>7643.13481010183</v>
          </cell>
          <cell r="P115">
            <v>9731.53210903516</v>
          </cell>
          <cell r="Q115">
            <v>9677.99983895663</v>
          </cell>
          <cell r="R115">
            <v>10523.3798898319</v>
          </cell>
          <cell r="S115">
            <v>10392.1106439121</v>
          </cell>
          <cell r="T115">
            <v>10022.344923469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5793.30725107593</v>
          </cell>
          <cell r="AF115">
            <v>5942.15611921714</v>
          </cell>
          <cell r="AG115">
            <v>7357.76998752221</v>
          </cell>
          <cell r="AH115">
            <v>6749.64341520857</v>
          </cell>
          <cell r="AI115">
            <v>7024.19923639282</v>
          </cell>
          <cell r="AJ115">
            <v>6040.95604699762</v>
          </cell>
          <cell r="AK115">
            <v>6237.31311630486</v>
          </cell>
          <cell r="AL115">
            <v>7013.78818729123</v>
          </cell>
          <cell r="AM115">
            <v>7734.80150298349</v>
          </cell>
          <cell r="AN115">
            <v>8338.77464588526</v>
          </cell>
          <cell r="AO115">
            <v>8078.70130927909</v>
          </cell>
          <cell r="AP115">
            <v>8781.29553702405</v>
          </cell>
          <cell r="AQ115">
            <v>8210.48721390436</v>
          </cell>
          <cell r="AR115">
            <v>8755.28014773185</v>
          </cell>
          <cell r="AS115">
            <v>7643.13481010183</v>
          </cell>
          <cell r="AT115">
            <v>9731.53210903516</v>
          </cell>
          <cell r="AU115">
            <v>9677.99983895663</v>
          </cell>
          <cell r="AV115">
            <v>10523.3798898319</v>
          </cell>
          <cell r="AW115">
            <v>10392.1106439121</v>
          </cell>
          <cell r="AX115">
            <v>10022.344923469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2.82115274512706</v>
          </cell>
          <cell r="CN115">
            <v>2.93649588551199</v>
          </cell>
          <cell r="CO115">
            <v>3.60454889579925</v>
          </cell>
          <cell r="CP115">
            <v>3.32915473911982</v>
          </cell>
          <cell r="CQ115">
            <v>3.41345642068553</v>
          </cell>
          <cell r="CR115">
            <v>2.97923765772226</v>
          </cell>
          <cell r="CS115">
            <v>3.12845863004065</v>
          </cell>
          <cell r="CT115">
            <v>3.48514049823593</v>
          </cell>
          <cell r="CU115">
            <v>3.78729721244644</v>
          </cell>
          <cell r="CV115">
            <v>4.07017803357553</v>
          </cell>
          <cell r="CW115">
            <v>3.99887994612539</v>
          </cell>
          <cell r="CX115">
            <v>4.29731926707536</v>
          </cell>
          <cell r="CY115">
            <v>4.07541591246198</v>
          </cell>
          <cell r="CZ115">
            <v>4.23524376444965</v>
          </cell>
          <cell r="DA115">
            <v>3.77543540830573</v>
          </cell>
          <cell r="DB115">
            <v>4.80702902858074</v>
          </cell>
          <cell r="DC115">
            <v>4.78058600056109</v>
          </cell>
          <cell r="DD115">
            <v>5.19817352934984</v>
          </cell>
          <cell r="DE115">
            <v>5.13333121381039</v>
          </cell>
          <cell r="DF115">
            <v>4.95068016441462</v>
          </cell>
          <cell r="DG115">
            <v>4.91146217136247</v>
          </cell>
          <cell r="DH115">
            <v>4.91146217136247</v>
          </cell>
          <cell r="DI115">
            <v>4.91146217136247</v>
          </cell>
          <cell r="DJ115">
            <v>4.91146217136247</v>
          </cell>
          <cell r="DK115">
            <v>4.91146217136247</v>
          </cell>
          <cell r="DL115">
            <v>4.91146217136247</v>
          </cell>
          <cell r="DM115">
            <v>4.91146217136247</v>
          </cell>
          <cell r="DN115">
            <v>4.91146217136247</v>
          </cell>
          <cell r="DO115">
            <v>4.91146217136247</v>
          </cell>
          <cell r="DP115">
            <v>4.91146217136247</v>
          </cell>
          <cell r="DQ115">
            <v>5.62609546324553</v>
          </cell>
          <cell r="DR115">
            <v>5.54398181145029</v>
          </cell>
          <cell r="DS115">
            <v>5.59245401329124</v>
          </cell>
          <cell r="DT115">
            <v>5.5546152670532</v>
          </cell>
          <cell r="DU115">
            <v>5.63779908041259</v>
          </cell>
          <cell r="DV115">
            <v>5.55530186369079</v>
          </cell>
          <cell r="DW115">
            <v>5.46228386134827</v>
          </cell>
          <cell r="DX115">
            <v>5.51365377008465</v>
          </cell>
          <cell r="DY115">
            <v>5.59534565305125</v>
          </cell>
          <cell r="DZ115">
            <v>5.61301194824216</v>
          </cell>
          <cell r="EA115">
            <v>5.5349069096325</v>
          </cell>
          <cell r="EB115">
            <v>5.5984539294949</v>
          </cell>
          <cell r="EC115">
            <v>5.51955579521629</v>
          </cell>
          <cell r="ED115">
            <v>5.66368082499555</v>
          </cell>
          <cell r="EE115">
            <v>5.546405409049</v>
          </cell>
          <cell r="EF115">
            <v>5.546405409049</v>
          </cell>
          <cell r="EG115">
            <v>5.546405409049</v>
          </cell>
          <cell r="EH115">
            <v>5.546405409049</v>
          </cell>
          <cell r="EI115">
            <v>5.546405409049</v>
          </cell>
          <cell r="EJ115">
            <v>5.546405409049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</row>
        <row r="116">
          <cell r="A116">
            <v>36080.8919074495</v>
          </cell>
          <cell r="B116">
            <v>35995.6622187364</v>
          </cell>
          <cell r="C116">
            <v>31950.6717427098</v>
          </cell>
          <cell r="D116">
            <v>5656.85265747156</v>
          </cell>
          <cell r="E116">
            <v>7471.77885025044</v>
          </cell>
          <cell r="F116">
            <v>8300.70505735713</v>
          </cell>
          <cell r="G116">
            <v>7625.63214950733</v>
          </cell>
          <cell r="H116">
            <v>7619.99284839003</v>
          </cell>
          <cell r="I116">
            <v>7649.86347441081</v>
          </cell>
          <cell r="J116">
            <v>8004.6425847198</v>
          </cell>
          <cell r="K116">
            <v>8140.3325831683</v>
          </cell>
          <cell r="L116">
            <v>8319.20420425459</v>
          </cell>
          <cell r="M116">
            <v>8033.62760907833</v>
          </cell>
          <cell r="N116">
            <v>9126.15414389922</v>
          </cell>
          <cell r="O116">
            <v>9227.23657421143</v>
          </cell>
          <cell r="P116">
            <v>9404.70792489835</v>
          </cell>
          <cell r="Q116">
            <v>8875.78732787846</v>
          </cell>
          <cell r="R116">
            <v>10832.7919994029</v>
          </cell>
          <cell r="S116">
            <v>10888.0942381615</v>
          </cell>
          <cell r="T116">
            <v>10184.1413769613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6003.1592462694</v>
          </cell>
          <cell r="AF116">
            <v>5988.97868235301</v>
          </cell>
          <cell r="AG116">
            <v>5315.97087424455</v>
          </cell>
          <cell r="AH116">
            <v>5656.85265747156</v>
          </cell>
          <cell r="AI116">
            <v>7471.77885025044</v>
          </cell>
          <cell r="AJ116">
            <v>8300.70505735713</v>
          </cell>
          <cell r="AK116">
            <v>7625.63214950733</v>
          </cell>
          <cell r="AL116">
            <v>7619.99284839003</v>
          </cell>
          <cell r="AM116">
            <v>7649.86347441081</v>
          </cell>
          <cell r="AN116">
            <v>8004.6425847198</v>
          </cell>
          <cell r="AO116">
            <v>8140.3325831683</v>
          </cell>
          <cell r="AP116">
            <v>8319.20420425459</v>
          </cell>
          <cell r="AQ116">
            <v>8033.62760907833</v>
          </cell>
          <cell r="AR116">
            <v>9126.15414389922</v>
          </cell>
          <cell r="AS116">
            <v>9227.23657421143</v>
          </cell>
          <cell r="AT116">
            <v>9404.70792489835</v>
          </cell>
          <cell r="AU116">
            <v>8875.78732787846</v>
          </cell>
          <cell r="AV116">
            <v>10832.7919994029</v>
          </cell>
          <cell r="AW116">
            <v>10888.0942381615</v>
          </cell>
          <cell r="AX116">
            <v>10184.1413769613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2.96000898023136</v>
          </cell>
          <cell r="CN116">
            <v>2.92503160675586</v>
          </cell>
          <cell r="CO116">
            <v>2.64862231452843</v>
          </cell>
          <cell r="CP116">
            <v>2.76294287748412</v>
          </cell>
          <cell r="CQ116">
            <v>3.71546203884999</v>
          </cell>
          <cell r="CR116">
            <v>4.12976010588531</v>
          </cell>
          <cell r="CS116">
            <v>3.76812748424215</v>
          </cell>
          <cell r="CT116">
            <v>3.75236916211979</v>
          </cell>
          <cell r="CU116">
            <v>3.79315660396889</v>
          </cell>
          <cell r="CV116">
            <v>3.96915814381177</v>
          </cell>
          <cell r="CW116">
            <v>4.05717213152804</v>
          </cell>
          <cell r="CX116">
            <v>4.09194618958897</v>
          </cell>
          <cell r="CY116">
            <v>4.0320446847177</v>
          </cell>
          <cell r="CZ116">
            <v>4.4394456893555</v>
          </cell>
          <cell r="DA116">
            <v>4.55123607144682</v>
          </cell>
          <cell r="DB116">
            <v>4.63877192320466</v>
          </cell>
          <cell r="DC116">
            <v>4.37788747738738</v>
          </cell>
          <cell r="DD116">
            <v>5.34315916858093</v>
          </cell>
          <cell r="DE116">
            <v>5.37043640828813</v>
          </cell>
          <cell r="DF116">
            <v>5.02321916413003</v>
          </cell>
          <cell r="DG116">
            <v>5.59337734787863</v>
          </cell>
          <cell r="DH116">
            <v>5.59337734787863</v>
          </cell>
          <cell r="DI116">
            <v>5.59337734787863</v>
          </cell>
          <cell r="DJ116">
            <v>5.59337734787863</v>
          </cell>
          <cell r="DK116">
            <v>5.59337734787863</v>
          </cell>
          <cell r="DL116">
            <v>5.59337734787863</v>
          </cell>
          <cell r="DM116">
            <v>5.59337734787863</v>
          </cell>
          <cell r="DN116">
            <v>5.59337734787863</v>
          </cell>
          <cell r="DO116">
            <v>5.59337734787863</v>
          </cell>
          <cell r="DP116">
            <v>5.59337734787863</v>
          </cell>
          <cell r="DQ116">
            <v>5.55640599182549</v>
          </cell>
          <cell r="DR116">
            <v>5.60956699943769</v>
          </cell>
          <cell r="DS116">
            <v>5.49882241992915</v>
          </cell>
          <cell r="DT116">
            <v>5.60931844994876</v>
          </cell>
          <cell r="DU116">
            <v>5.5095777518221</v>
          </cell>
          <cell r="DV116">
            <v>5.50677451190938</v>
          </cell>
          <cell r="DW116">
            <v>5.54443631823258</v>
          </cell>
          <cell r="DX116">
            <v>5.56360310868814</v>
          </cell>
          <cell r="DY116">
            <v>5.52535322294613</v>
          </cell>
          <cell r="DZ116">
            <v>5.52523402564867</v>
          </cell>
          <cell r="EA116">
            <v>5.49700144010813</v>
          </cell>
          <cell r="EB116">
            <v>5.57004887884865</v>
          </cell>
          <cell r="EC116">
            <v>5.45875365380533</v>
          </cell>
          <cell r="ED116">
            <v>5.63204593267812</v>
          </cell>
          <cell r="EE116">
            <v>5.55455700527583</v>
          </cell>
          <cell r="EF116">
            <v>5.55455700527583</v>
          </cell>
          <cell r="EG116">
            <v>5.55455700527583</v>
          </cell>
          <cell r="EH116">
            <v>5.55455700527583</v>
          </cell>
          <cell r="EI116">
            <v>5.55455700527583</v>
          </cell>
          <cell r="EJ116">
            <v>5.55455700527583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</row>
        <row r="117">
          <cell r="A117">
            <v>42437.7699754215</v>
          </cell>
          <cell r="B117">
            <v>29222.7111207507</v>
          </cell>
          <cell r="C117">
            <v>37574.848051971</v>
          </cell>
          <cell r="D117">
            <v>7289.47875901254</v>
          </cell>
          <cell r="E117">
            <v>7915.09751215285</v>
          </cell>
          <cell r="F117">
            <v>7609.39690251848</v>
          </cell>
          <cell r="G117">
            <v>8120.42326453572</v>
          </cell>
          <cell r="H117">
            <v>7987.35192609866</v>
          </cell>
          <cell r="I117">
            <v>7239.28581732544</v>
          </cell>
          <cell r="J117">
            <v>7456.9721488324</v>
          </cell>
          <cell r="K117">
            <v>7973.80687350062</v>
          </cell>
          <cell r="L117">
            <v>8126.40585793989</v>
          </cell>
          <cell r="M117">
            <v>8270.20573070531</v>
          </cell>
          <cell r="N117">
            <v>9466.89360791034</v>
          </cell>
          <cell r="O117">
            <v>9987.90057110215</v>
          </cell>
          <cell r="P117">
            <v>9470.62843125381</v>
          </cell>
          <cell r="Q117">
            <v>10572.349753054</v>
          </cell>
          <cell r="R117">
            <v>8950.36068028205</v>
          </cell>
          <cell r="S117">
            <v>10463.1106552333</v>
          </cell>
          <cell r="T117">
            <v>10196.7617276375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7060.82022230738</v>
          </cell>
          <cell r="AF117">
            <v>4862.09123975049</v>
          </cell>
          <cell r="AG117">
            <v>6251.72451637166</v>
          </cell>
          <cell r="AH117">
            <v>7289.47875901254</v>
          </cell>
          <cell r="AI117">
            <v>7915.09751215285</v>
          </cell>
          <cell r="AJ117">
            <v>7609.39690251848</v>
          </cell>
          <cell r="AK117">
            <v>8120.42326453572</v>
          </cell>
          <cell r="AL117">
            <v>7987.35192609866</v>
          </cell>
          <cell r="AM117">
            <v>7239.28581732544</v>
          </cell>
          <cell r="AN117">
            <v>7456.9721488324</v>
          </cell>
          <cell r="AO117">
            <v>7973.80687350062</v>
          </cell>
          <cell r="AP117">
            <v>8126.40585793989</v>
          </cell>
          <cell r="AQ117">
            <v>8270.20573070531</v>
          </cell>
          <cell r="AR117">
            <v>9466.89360791034</v>
          </cell>
          <cell r="AS117">
            <v>9987.90057110215</v>
          </cell>
          <cell r="AT117">
            <v>9470.62843125381</v>
          </cell>
          <cell r="AU117">
            <v>10572.349753054</v>
          </cell>
          <cell r="AV117">
            <v>8950.36068028205</v>
          </cell>
          <cell r="AW117">
            <v>10463.1106552333</v>
          </cell>
          <cell r="AX117">
            <v>10196.7617276375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3.47875913290221</v>
          </cell>
          <cell r="CN117">
            <v>2.38923152801856</v>
          </cell>
          <cell r="CO117">
            <v>3.06543828579617</v>
          </cell>
          <cell r="CP117">
            <v>3.60830399980391</v>
          </cell>
          <cell r="CQ117">
            <v>3.92843329053469</v>
          </cell>
          <cell r="CR117">
            <v>3.79254727915664</v>
          </cell>
          <cell r="CS117">
            <v>3.96271606404814</v>
          </cell>
          <cell r="CT117">
            <v>3.93550036600488</v>
          </cell>
          <cell r="CU117">
            <v>3.61855948449348</v>
          </cell>
          <cell r="CV117">
            <v>3.72578163835502</v>
          </cell>
          <cell r="CW117">
            <v>3.92169324792201</v>
          </cell>
          <cell r="CX117">
            <v>4.01204347277306</v>
          </cell>
          <cell r="CY117">
            <v>4.18711118872258</v>
          </cell>
          <cell r="CZ117">
            <v>4.65364032272885</v>
          </cell>
          <cell r="DA117">
            <v>4.90522847607954</v>
          </cell>
          <cell r="DB117">
            <v>4.65118729773542</v>
          </cell>
          <cell r="DC117">
            <v>5.19226144659448</v>
          </cell>
          <cell r="DD117">
            <v>4.39567492362987</v>
          </cell>
          <cell r="DE117">
            <v>5.1386122608105</v>
          </cell>
          <cell r="DF117">
            <v>5.00780375556801</v>
          </cell>
          <cell r="DG117">
            <v>5.47671634259828</v>
          </cell>
          <cell r="DH117">
            <v>5.47671634259828</v>
          </cell>
          <cell r="DI117">
            <v>5.47671634259828</v>
          </cell>
          <cell r="DJ117">
            <v>5.47671634259828</v>
          </cell>
          <cell r="DK117">
            <v>5.47671634259828</v>
          </cell>
          <cell r="DL117">
            <v>5.47671634259828</v>
          </cell>
          <cell r="DM117">
            <v>5.47671634259828</v>
          </cell>
          <cell r="DN117">
            <v>5.47671634259828</v>
          </cell>
          <cell r="DO117">
            <v>5.47671634259828</v>
          </cell>
          <cell r="DP117">
            <v>5.47671634259828</v>
          </cell>
          <cell r="DQ117">
            <v>5.5608083798805</v>
          </cell>
          <cell r="DR117">
            <v>5.57534829124403</v>
          </cell>
          <cell r="DS117">
            <v>5.58745953326946</v>
          </cell>
          <cell r="DT117">
            <v>5.53478162685613</v>
          </cell>
          <cell r="DU117">
            <v>5.52006284940146</v>
          </cell>
          <cell r="DV117">
            <v>5.49700800335491</v>
          </cell>
          <cell r="DW117">
            <v>5.6142642096349</v>
          </cell>
          <cell r="DX117">
            <v>5.56045075003482</v>
          </cell>
          <cell r="DY117">
            <v>5.48109264432076</v>
          </cell>
          <cell r="DZ117">
            <v>5.48342942898627</v>
          </cell>
          <cell r="EA117">
            <v>5.57056476570278</v>
          </cell>
          <cell r="EB117">
            <v>5.54932312904449</v>
          </cell>
          <cell r="EC117">
            <v>5.41139149907694</v>
          </cell>
          <cell r="ED117">
            <v>5.57342059495128</v>
          </cell>
          <cell r="EE117">
            <v>5.57855995641105</v>
          </cell>
          <cell r="EF117">
            <v>5.57855995641105</v>
          </cell>
          <cell r="EG117">
            <v>5.57855995641105</v>
          </cell>
          <cell r="EH117">
            <v>5.57855995641105</v>
          </cell>
          <cell r="EI117">
            <v>5.57855995641105</v>
          </cell>
          <cell r="EJ117">
            <v>5.57855995641105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</row>
        <row r="118">
          <cell r="A118">
            <v>36502.6455056404</v>
          </cell>
          <cell r="B118">
            <v>41316.2987527559</v>
          </cell>
          <cell r="C118">
            <v>40035.6834632277</v>
          </cell>
          <cell r="D118">
            <v>6422.48814209082</v>
          </cell>
          <cell r="E118">
            <v>7089.1384191886</v>
          </cell>
          <cell r="F118">
            <v>6900.05007743848</v>
          </cell>
          <cell r="G118">
            <v>6854.89995172073</v>
          </cell>
          <cell r="H118">
            <v>6269.75199998151</v>
          </cell>
          <cell r="I118">
            <v>7776.77724722769</v>
          </cell>
          <cell r="J118">
            <v>8210.90987840441</v>
          </cell>
          <cell r="K118">
            <v>7348.19732836801</v>
          </cell>
          <cell r="L118">
            <v>8064.43476039053</v>
          </cell>
          <cell r="M118">
            <v>8971.67572161402</v>
          </cell>
          <cell r="N118">
            <v>8945.21543873311</v>
          </cell>
          <cell r="O118">
            <v>10323.0724819593</v>
          </cell>
          <cell r="P118">
            <v>9748.45134945768</v>
          </cell>
          <cell r="Q118">
            <v>9381.2382235871</v>
          </cell>
          <cell r="R118">
            <v>9590.43986492258</v>
          </cell>
          <cell r="S118">
            <v>9876.68007820889</v>
          </cell>
          <cell r="T118">
            <v>10349.5649205255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6073.33084898704</v>
          </cell>
          <cell r="AF118">
            <v>6874.22920462858</v>
          </cell>
          <cell r="AG118">
            <v>6661.15970690205</v>
          </cell>
          <cell r="AH118">
            <v>6422.48814209082</v>
          </cell>
          <cell r="AI118">
            <v>7089.1384191886</v>
          </cell>
          <cell r="AJ118">
            <v>6900.05007743848</v>
          </cell>
          <cell r="AK118">
            <v>6854.89995172073</v>
          </cell>
          <cell r="AL118">
            <v>6269.75199998151</v>
          </cell>
          <cell r="AM118">
            <v>7776.77724722769</v>
          </cell>
          <cell r="AN118">
            <v>8210.90987840441</v>
          </cell>
          <cell r="AO118">
            <v>7348.19732836801</v>
          </cell>
          <cell r="AP118">
            <v>8064.43476039053</v>
          </cell>
          <cell r="AQ118">
            <v>8971.67572161402</v>
          </cell>
          <cell r="AR118">
            <v>8945.21543873311</v>
          </cell>
          <cell r="AS118">
            <v>10323.0724819593</v>
          </cell>
          <cell r="AT118">
            <v>9748.45134945768</v>
          </cell>
          <cell r="AU118">
            <v>9381.2382235871</v>
          </cell>
          <cell r="AV118">
            <v>9590.43986492258</v>
          </cell>
          <cell r="AW118">
            <v>9876.68007820889</v>
          </cell>
          <cell r="AX118">
            <v>10349.5649205255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2.99284973425324</v>
          </cell>
          <cell r="CN118">
            <v>3.42513448232257</v>
          </cell>
          <cell r="CO118">
            <v>3.29665534244139</v>
          </cell>
          <cell r="CP118">
            <v>3.20922296840857</v>
          </cell>
          <cell r="CQ118">
            <v>3.48236189557688</v>
          </cell>
          <cell r="CR118">
            <v>3.42419610535263</v>
          </cell>
          <cell r="CS118">
            <v>3.41545052841677</v>
          </cell>
          <cell r="CT118">
            <v>3.10096652938924</v>
          </cell>
          <cell r="CU118">
            <v>3.8262748698139</v>
          </cell>
          <cell r="CV118">
            <v>4.06767729276011</v>
          </cell>
          <cell r="CW118">
            <v>3.61961694632766</v>
          </cell>
          <cell r="CX118">
            <v>3.946375175279</v>
          </cell>
          <cell r="CY118">
            <v>4.46571320413561</v>
          </cell>
          <cell r="CZ118">
            <v>4.39240896588938</v>
          </cell>
          <cell r="DA118">
            <v>5.038288805299</v>
          </cell>
          <cell r="DB118">
            <v>4.75783865596305</v>
          </cell>
          <cell r="DC118">
            <v>4.57861626026004</v>
          </cell>
          <cell r="DD118">
            <v>4.68071941699295</v>
          </cell>
          <cell r="DE118">
            <v>4.82042209415105</v>
          </cell>
          <cell r="DF118">
            <v>5.05121873065663</v>
          </cell>
          <cell r="DG118">
            <v>5.436938487626</v>
          </cell>
          <cell r="DH118">
            <v>5.436938487626</v>
          </cell>
          <cell r="DI118">
            <v>5.436938487626</v>
          </cell>
          <cell r="DJ118">
            <v>5.436938487626</v>
          </cell>
          <cell r="DK118">
            <v>5.436938487626</v>
          </cell>
          <cell r="DL118">
            <v>5.436938487626</v>
          </cell>
          <cell r="DM118">
            <v>5.436938487626</v>
          </cell>
          <cell r="DN118">
            <v>5.436938487626</v>
          </cell>
          <cell r="DO118">
            <v>5.436938487626</v>
          </cell>
          <cell r="DP118">
            <v>5.436938487626</v>
          </cell>
          <cell r="DQ118">
            <v>5.55967191052986</v>
          </cell>
          <cell r="DR118">
            <v>5.49861757762118</v>
          </cell>
          <cell r="DS118">
            <v>5.53583882024328</v>
          </cell>
          <cell r="DT118">
            <v>5.48290290102908</v>
          </cell>
          <cell r="DU118">
            <v>5.57733447047595</v>
          </cell>
          <cell r="DV118">
            <v>5.52078391712203</v>
          </cell>
          <cell r="DW118">
            <v>5.49870292562522</v>
          </cell>
          <cell r="DX118">
            <v>5.53937057265129</v>
          </cell>
          <cell r="DY118">
            <v>5.56840262616491</v>
          </cell>
          <cell r="DZ118">
            <v>5.53034124474841</v>
          </cell>
          <cell r="EA118">
            <v>5.56192762203916</v>
          </cell>
          <cell r="EB118">
            <v>5.5986420013214</v>
          </cell>
          <cell r="EC118">
            <v>5.50414510746258</v>
          </cell>
          <cell r="ED118">
            <v>5.57949857321872</v>
          </cell>
          <cell r="EE118">
            <v>5.61349129724095</v>
          </cell>
          <cell r="EF118">
            <v>5.61349129724095</v>
          </cell>
          <cell r="EG118">
            <v>5.61349129724095</v>
          </cell>
          <cell r="EH118">
            <v>5.61349129724095</v>
          </cell>
          <cell r="EI118">
            <v>5.61349129724095</v>
          </cell>
          <cell r="EJ118">
            <v>5.61349129724095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</row>
        <row r="119">
          <cell r="A119">
            <v>38188.2831208862</v>
          </cell>
          <cell r="B119">
            <v>33411.975109864</v>
          </cell>
          <cell r="C119">
            <v>30275.2825931198</v>
          </cell>
          <cell r="D119">
            <v>6608.4155250174</v>
          </cell>
          <cell r="E119">
            <v>7103.11077828518</v>
          </cell>
          <cell r="F119">
            <v>6844.31250218273</v>
          </cell>
          <cell r="G119">
            <v>7511.18167759381</v>
          </cell>
          <cell r="H119">
            <v>6383.79568344202</v>
          </cell>
          <cell r="I119">
            <v>7239.87090595879</v>
          </cell>
          <cell r="J119">
            <v>8055.04415061998</v>
          </cell>
          <cell r="K119">
            <v>7415.26701494035</v>
          </cell>
          <cell r="L119">
            <v>8639.4241701023</v>
          </cell>
          <cell r="M119">
            <v>9184.57892492545</v>
          </cell>
          <cell r="N119">
            <v>9560.44749108588</v>
          </cell>
          <cell r="O119">
            <v>9675.92884947288</v>
          </cell>
          <cell r="P119">
            <v>8566.43473251904</v>
          </cell>
          <cell r="Q119">
            <v>8646.47587814953</v>
          </cell>
          <cell r="R119">
            <v>10739.8011080492</v>
          </cell>
          <cell r="S119">
            <v>10396.7517737947</v>
          </cell>
          <cell r="T119">
            <v>10342.10223187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6353.78819083376</v>
          </cell>
          <cell r="AF119">
            <v>5559.10335674077</v>
          </cell>
          <cell r="AG119">
            <v>5037.21867792248</v>
          </cell>
          <cell r="AH119">
            <v>6608.4155250174</v>
          </cell>
          <cell r="AI119">
            <v>7103.11077828518</v>
          </cell>
          <cell r="AJ119">
            <v>6844.31250218273</v>
          </cell>
          <cell r="AK119">
            <v>7511.18167759381</v>
          </cell>
          <cell r="AL119">
            <v>6383.79568344202</v>
          </cell>
          <cell r="AM119">
            <v>7239.87090595879</v>
          </cell>
          <cell r="AN119">
            <v>8055.04415061998</v>
          </cell>
          <cell r="AO119">
            <v>7415.26701494035</v>
          </cell>
          <cell r="AP119">
            <v>8639.4241701023</v>
          </cell>
          <cell r="AQ119">
            <v>9184.57892492545</v>
          </cell>
          <cell r="AR119">
            <v>9560.44749108588</v>
          </cell>
          <cell r="AS119">
            <v>9675.92884947288</v>
          </cell>
          <cell r="AT119">
            <v>8566.43473251904</v>
          </cell>
          <cell r="AU119">
            <v>8646.47587814953</v>
          </cell>
          <cell r="AV119">
            <v>10739.8011080492</v>
          </cell>
          <cell r="AW119">
            <v>10396.7517737947</v>
          </cell>
          <cell r="AX119">
            <v>10342.1022318733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3.14133661576798</v>
          </cell>
          <cell r="CN119">
            <v>2.7387334021723</v>
          </cell>
          <cell r="CO119">
            <v>2.4808002468781</v>
          </cell>
          <cell r="CP119">
            <v>3.29974376615276</v>
          </cell>
          <cell r="CQ119">
            <v>3.49676889602395</v>
          </cell>
          <cell r="CR119">
            <v>3.39782532737176</v>
          </cell>
          <cell r="CS119">
            <v>3.66144538691118</v>
          </cell>
          <cell r="CT119">
            <v>3.19158738706467</v>
          </cell>
          <cell r="CU119">
            <v>3.52726246294532</v>
          </cell>
          <cell r="CV119">
            <v>4.00246036368521</v>
          </cell>
          <cell r="CW119">
            <v>3.73476713775454</v>
          </cell>
          <cell r="CX119">
            <v>4.21380057714695</v>
          </cell>
          <cell r="CY119">
            <v>4.49518001909745</v>
          </cell>
          <cell r="CZ119">
            <v>4.77455198129896</v>
          </cell>
          <cell r="DA119">
            <v>4.77255656653283</v>
          </cell>
          <cell r="DB119">
            <v>4.22530952536777</v>
          </cell>
          <cell r="DC119">
            <v>4.26478903179184</v>
          </cell>
          <cell r="DD119">
            <v>5.29730107557261</v>
          </cell>
          <cell r="DE119">
            <v>5.12809537157134</v>
          </cell>
          <cell r="DF119">
            <v>5.1011400234893</v>
          </cell>
          <cell r="DG119">
            <v>4.75001227988624</v>
          </cell>
          <cell r="DH119">
            <v>4.75001227988624</v>
          </cell>
          <cell r="DI119">
            <v>4.75001227988624</v>
          </cell>
          <cell r="DJ119">
            <v>4.75001227988624</v>
          </cell>
          <cell r="DK119">
            <v>4.75001227988624</v>
          </cell>
          <cell r="DL119">
            <v>4.75001227988624</v>
          </cell>
          <cell r="DM119">
            <v>4.75001227988624</v>
          </cell>
          <cell r="DN119">
            <v>4.75001227988624</v>
          </cell>
          <cell r="DO119">
            <v>4.75001227988624</v>
          </cell>
          <cell r="DP119">
            <v>4.75001227988624</v>
          </cell>
          <cell r="DQ119">
            <v>5.5414751770373</v>
          </cell>
          <cell r="DR119">
            <v>5.56111819550372</v>
          </cell>
          <cell r="DS119">
            <v>5.56296265084737</v>
          </cell>
          <cell r="DT119">
            <v>5.48686482855473</v>
          </cell>
          <cell r="DU119">
            <v>5.56530272757856</v>
          </cell>
          <cell r="DV119">
            <v>5.51868895402429</v>
          </cell>
          <cell r="DW119">
            <v>5.6203432699493</v>
          </cell>
          <cell r="DX119">
            <v>5.47998505646369</v>
          </cell>
          <cell r="DY119">
            <v>5.62341559904469</v>
          </cell>
          <cell r="DZ119">
            <v>5.51376206283483</v>
          </cell>
          <cell r="EA119">
            <v>5.43964303304515</v>
          </cell>
          <cell r="EB119">
            <v>5.6171750008588</v>
          </cell>
          <cell r="EC119">
            <v>5.59782474214568</v>
          </cell>
          <cell r="ED119">
            <v>5.48596118075288</v>
          </cell>
          <cell r="EE119">
            <v>5.55454791128929</v>
          </cell>
          <cell r="EF119">
            <v>5.55454791128929</v>
          </cell>
          <cell r="EG119">
            <v>5.55454791128929</v>
          </cell>
          <cell r="EH119">
            <v>5.55454791128929</v>
          </cell>
          <cell r="EI119">
            <v>5.55454791128929</v>
          </cell>
          <cell r="EJ119">
            <v>5.55454791128929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</row>
        <row r="120">
          <cell r="A120">
            <v>34479.0035854652</v>
          </cell>
          <cell r="B120">
            <v>38649.180794736</v>
          </cell>
          <cell r="C120">
            <v>31761.2742297735</v>
          </cell>
          <cell r="D120">
            <v>6319.17860192265</v>
          </cell>
          <cell r="E120">
            <v>6844.66693905781</v>
          </cell>
          <cell r="F120">
            <v>6280.47922355241</v>
          </cell>
          <cell r="G120">
            <v>7159.51156053784</v>
          </cell>
          <cell r="H120">
            <v>7375.79853512383</v>
          </cell>
          <cell r="I120">
            <v>7201.92288591623</v>
          </cell>
          <cell r="J120">
            <v>7880.15810554702</v>
          </cell>
          <cell r="K120">
            <v>7768.98629736377</v>
          </cell>
          <cell r="L120">
            <v>8216.24838534088</v>
          </cell>
          <cell r="M120">
            <v>8651.15936028091</v>
          </cell>
          <cell r="N120">
            <v>8574.9021145244</v>
          </cell>
          <cell r="O120">
            <v>10233.5666499033</v>
          </cell>
          <cell r="P120">
            <v>9632.65913331457</v>
          </cell>
          <cell r="Q120">
            <v>9569.37169666953</v>
          </cell>
          <cell r="R120">
            <v>10720.8958092157</v>
          </cell>
          <cell r="S120">
            <v>8733.80473931466</v>
          </cell>
          <cell r="T120">
            <v>9771.25575376673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5736.63615930477</v>
          </cell>
          <cell r="AF120">
            <v>6430.47260704643</v>
          </cell>
          <cell r="AG120">
            <v>5284.45880869138</v>
          </cell>
          <cell r="AH120">
            <v>6319.17860192265</v>
          </cell>
          <cell r="AI120">
            <v>6844.66693905781</v>
          </cell>
          <cell r="AJ120">
            <v>6280.47922355241</v>
          </cell>
          <cell r="AK120">
            <v>7159.51156053784</v>
          </cell>
          <cell r="AL120">
            <v>7375.79853512383</v>
          </cell>
          <cell r="AM120">
            <v>7201.92288591623</v>
          </cell>
          <cell r="AN120">
            <v>7880.15810554702</v>
          </cell>
          <cell r="AO120">
            <v>7768.98629736377</v>
          </cell>
          <cell r="AP120">
            <v>8216.24838534088</v>
          </cell>
          <cell r="AQ120">
            <v>8651.15936028091</v>
          </cell>
          <cell r="AR120">
            <v>8574.9021145244</v>
          </cell>
          <cell r="AS120">
            <v>10233.5666499033</v>
          </cell>
          <cell r="AT120">
            <v>9632.65913331457</v>
          </cell>
          <cell r="AU120">
            <v>9569.37169666953</v>
          </cell>
          <cell r="AV120">
            <v>10720.8958092157</v>
          </cell>
          <cell r="AW120">
            <v>8733.80473931466</v>
          </cell>
          <cell r="AX120">
            <v>9771.25575376673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2.84148524205986</v>
          </cell>
          <cell r="CN120">
            <v>3.1483335622086</v>
          </cell>
          <cell r="CO120">
            <v>2.59785951768194</v>
          </cell>
          <cell r="CP120">
            <v>3.14076493132161</v>
          </cell>
          <cell r="CQ120">
            <v>3.36706981105432</v>
          </cell>
          <cell r="CR120">
            <v>3.08510822131369</v>
          </cell>
          <cell r="CS120">
            <v>3.51103854833827</v>
          </cell>
          <cell r="CT120">
            <v>3.66759157488663</v>
          </cell>
          <cell r="CU120">
            <v>3.53015180053358</v>
          </cell>
          <cell r="CV120">
            <v>3.9057479175065</v>
          </cell>
          <cell r="CW120">
            <v>3.80081936948925</v>
          </cell>
          <cell r="CX120">
            <v>4.04022660471338</v>
          </cell>
          <cell r="CY120">
            <v>4.25621861608918</v>
          </cell>
          <cell r="CZ120">
            <v>4.23771786680139</v>
          </cell>
          <cell r="DA120">
            <v>5.06848502020672</v>
          </cell>
          <cell r="DB120">
            <v>4.77086730288931</v>
          </cell>
          <cell r="DC120">
            <v>4.73952227572758</v>
          </cell>
          <cell r="DD120">
            <v>5.30984960289678</v>
          </cell>
          <cell r="DE120">
            <v>4.32568233588873</v>
          </cell>
          <cell r="DF120">
            <v>4.8395114929987</v>
          </cell>
          <cell r="DG120">
            <v>6.1605729035631</v>
          </cell>
          <cell r="DH120">
            <v>6.1605729035631</v>
          </cell>
          <cell r="DI120">
            <v>6.1605729035631</v>
          </cell>
          <cell r="DJ120">
            <v>6.1605729035631</v>
          </cell>
          <cell r="DK120">
            <v>6.1605729035631</v>
          </cell>
          <cell r="DL120">
            <v>6.1605729035631</v>
          </cell>
          <cell r="DM120">
            <v>6.1605729035631</v>
          </cell>
          <cell r="DN120">
            <v>6.1605729035631</v>
          </cell>
          <cell r="DO120">
            <v>6.1605729035631</v>
          </cell>
          <cell r="DP120">
            <v>6.1605729035631</v>
          </cell>
          <cell r="DQ120">
            <v>5.53119585585532</v>
          </cell>
          <cell r="DR120">
            <v>5.59589154766407</v>
          </cell>
          <cell r="DS120">
            <v>5.57303781838023</v>
          </cell>
          <cell r="DT120">
            <v>5.51229349092809</v>
          </cell>
          <cell r="DU120">
            <v>5.56938620643874</v>
          </cell>
          <cell r="DV120">
            <v>5.57737076269153</v>
          </cell>
          <cell r="DW120">
            <v>5.58669461921479</v>
          </cell>
          <cell r="DX120">
            <v>5.50979213658544</v>
          </cell>
          <cell r="DY120">
            <v>5.58936178746488</v>
          </cell>
          <cell r="DZ120">
            <v>5.52761589272146</v>
          </cell>
          <cell r="EA120">
            <v>5.60008037641642</v>
          </cell>
          <cell r="EB120">
            <v>5.57153638922588</v>
          </cell>
          <cell r="EC120">
            <v>5.56874742686536</v>
          </cell>
          <cell r="ED120">
            <v>5.54375804241037</v>
          </cell>
          <cell r="EE120">
            <v>5.53166652206091</v>
          </cell>
          <cell r="EF120">
            <v>5.53166652206091</v>
          </cell>
          <cell r="EG120">
            <v>5.53166652206091</v>
          </cell>
          <cell r="EH120">
            <v>5.53166652206091</v>
          </cell>
          <cell r="EI120">
            <v>5.53166652206091</v>
          </cell>
          <cell r="EJ120">
            <v>5.5316665220609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</row>
        <row r="121">
          <cell r="A121">
            <v>32714.4729319269</v>
          </cell>
          <cell r="B121">
            <v>36924.7272975499</v>
          </cell>
          <cell r="C121">
            <v>36782.9732548469</v>
          </cell>
          <cell r="D121">
            <v>7207.67828648167</v>
          </cell>
          <cell r="E121">
            <v>6808.93351586003</v>
          </cell>
          <cell r="F121">
            <v>6757.68175483863</v>
          </cell>
          <cell r="G121">
            <v>7562.94160846211</v>
          </cell>
          <cell r="H121">
            <v>7352.34729866754</v>
          </cell>
          <cell r="I121">
            <v>9434.88235982569</v>
          </cell>
          <cell r="J121">
            <v>8407.33295856442</v>
          </cell>
          <cell r="K121">
            <v>7754.40737208194</v>
          </cell>
          <cell r="L121">
            <v>7543.17392954749</v>
          </cell>
          <cell r="M121">
            <v>8670.25590676392</v>
          </cell>
          <cell r="N121">
            <v>8290.85231858504</v>
          </cell>
          <cell r="O121">
            <v>9434.54735548485</v>
          </cell>
          <cell r="P121">
            <v>9051.76987094716</v>
          </cell>
          <cell r="Q121">
            <v>9875.97927242871</v>
          </cell>
          <cell r="R121">
            <v>10234.1120185963</v>
          </cell>
          <cell r="S121">
            <v>9852.54131966585</v>
          </cell>
          <cell r="T121">
            <v>10832.3020963637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5443.05254903023</v>
          </cell>
          <cell r="AF121">
            <v>6143.55705676159</v>
          </cell>
          <cell r="AG121">
            <v>6119.97193879024</v>
          </cell>
          <cell r="AH121">
            <v>7207.67828648167</v>
          </cell>
          <cell r="AI121">
            <v>6808.93351586003</v>
          </cell>
          <cell r="AJ121">
            <v>6757.68175483863</v>
          </cell>
          <cell r="AK121">
            <v>7562.94160846211</v>
          </cell>
          <cell r="AL121">
            <v>7352.34729866754</v>
          </cell>
          <cell r="AM121">
            <v>9434.88235982569</v>
          </cell>
          <cell r="AN121">
            <v>8407.33295856442</v>
          </cell>
          <cell r="AO121">
            <v>7754.40737208194</v>
          </cell>
          <cell r="AP121">
            <v>7543.17392954749</v>
          </cell>
          <cell r="AQ121">
            <v>8670.25590676392</v>
          </cell>
          <cell r="AR121">
            <v>8290.85231858504</v>
          </cell>
          <cell r="AS121">
            <v>9434.54735548485</v>
          </cell>
          <cell r="AT121">
            <v>9051.76987094716</v>
          </cell>
          <cell r="AU121">
            <v>9875.97927242871</v>
          </cell>
          <cell r="AV121">
            <v>10234.1120185963</v>
          </cell>
          <cell r="AW121">
            <v>9852.54131966585</v>
          </cell>
          <cell r="AX121">
            <v>10832.3020963637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2.6941928902783</v>
          </cell>
          <cell r="CN121">
            <v>3.02384358648808</v>
          </cell>
          <cell r="CO121">
            <v>3.03714912504312</v>
          </cell>
          <cell r="CP121">
            <v>3.49508742486757</v>
          </cell>
          <cell r="CQ121">
            <v>3.36643258049014</v>
          </cell>
          <cell r="CR121">
            <v>3.33737978583383</v>
          </cell>
          <cell r="CS121">
            <v>3.71327276981549</v>
          </cell>
          <cell r="CT121">
            <v>3.62969549886482</v>
          </cell>
          <cell r="CU121">
            <v>4.65664492468051</v>
          </cell>
          <cell r="CV121">
            <v>4.09860060299878</v>
          </cell>
          <cell r="CW121">
            <v>3.81592202532132</v>
          </cell>
          <cell r="CX121">
            <v>3.73371164127086</v>
          </cell>
          <cell r="CY121">
            <v>4.34481578163939</v>
          </cell>
          <cell r="CZ121">
            <v>4.07708022428835</v>
          </cell>
          <cell r="DA121">
            <v>4.6055050665356</v>
          </cell>
          <cell r="DB121">
            <v>4.41865098886019</v>
          </cell>
          <cell r="DC121">
            <v>4.82099149671749</v>
          </cell>
          <cell r="DD121">
            <v>4.99581516496782</v>
          </cell>
          <cell r="DE121">
            <v>4.80955018362304</v>
          </cell>
          <cell r="DF121">
            <v>5.28782360269187</v>
          </cell>
          <cell r="DG121">
            <v>4.90480272231051</v>
          </cell>
          <cell r="DH121">
            <v>4.90480272231051</v>
          </cell>
          <cell r="DI121">
            <v>4.90480272231051</v>
          </cell>
          <cell r="DJ121">
            <v>4.90480272231051</v>
          </cell>
          <cell r="DK121">
            <v>4.90480272231051</v>
          </cell>
          <cell r="DL121">
            <v>4.90480272231051</v>
          </cell>
          <cell r="DM121">
            <v>4.90480272231051</v>
          </cell>
          <cell r="DN121">
            <v>4.90480272231051</v>
          </cell>
          <cell r="DO121">
            <v>4.90480272231051</v>
          </cell>
          <cell r="DP121">
            <v>4.90480272231051</v>
          </cell>
          <cell r="DQ121">
            <v>5.535042717572</v>
          </cell>
          <cell r="DR121">
            <v>5.56631409257457</v>
          </cell>
          <cell r="DS121">
            <v>5.52065299309477</v>
          </cell>
          <cell r="DT121">
            <v>5.64994845567508</v>
          </cell>
          <cell r="DU121">
            <v>5.54135926568986</v>
          </cell>
          <cell r="DV121">
            <v>5.54752463809667</v>
          </cell>
          <cell r="DW121">
            <v>5.58008776969512</v>
          </cell>
          <cell r="DX121">
            <v>5.54961628679959</v>
          </cell>
          <cell r="DY121">
            <v>5.55099072073209</v>
          </cell>
          <cell r="DZ121">
            <v>5.61991546839692</v>
          </cell>
          <cell r="EA121">
            <v>5.56744911540616</v>
          </cell>
          <cell r="EB121">
            <v>5.53503642743323</v>
          </cell>
          <cell r="EC121">
            <v>5.46723427776563</v>
          </cell>
          <cell r="ED121">
            <v>5.57130658141493</v>
          </cell>
          <cell r="EE121">
            <v>5.61243003169195</v>
          </cell>
          <cell r="EF121">
            <v>5.61243003169195</v>
          </cell>
          <cell r="EG121">
            <v>5.61243003169195</v>
          </cell>
          <cell r="EH121">
            <v>5.61243003169195</v>
          </cell>
          <cell r="EI121">
            <v>5.61243003169195</v>
          </cell>
          <cell r="EJ121">
            <v>5.6124300316919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</row>
        <row r="122">
          <cell r="A122">
            <v>39505.6723307944</v>
          </cell>
          <cell r="B122">
            <v>35176.2670201236</v>
          </cell>
          <cell r="C122">
            <v>36460.8709053753</v>
          </cell>
          <cell r="D122">
            <v>6889.07636657968</v>
          </cell>
          <cell r="E122">
            <v>7038.2473068282</v>
          </cell>
          <cell r="F122">
            <v>6777.50243271534</v>
          </cell>
          <cell r="G122">
            <v>5507.8030667231</v>
          </cell>
          <cell r="H122">
            <v>6721.1030152828</v>
          </cell>
          <cell r="I122">
            <v>6960.69830666871</v>
          </cell>
          <cell r="J122">
            <v>7959.53943992152</v>
          </cell>
          <cell r="K122">
            <v>9707.72045413846</v>
          </cell>
          <cell r="L122">
            <v>9065.03946737377</v>
          </cell>
          <cell r="M122">
            <v>9163.5331200908</v>
          </cell>
          <cell r="N122">
            <v>8111.55336652056</v>
          </cell>
          <cell r="O122">
            <v>8165.82102201843</v>
          </cell>
          <cell r="P122">
            <v>8720.59597934947</v>
          </cell>
          <cell r="Q122">
            <v>10446.4089501884</v>
          </cell>
          <cell r="R122">
            <v>9783.12085237145</v>
          </cell>
          <cell r="S122">
            <v>9567.54394521533</v>
          </cell>
          <cell r="T122">
            <v>10556.5703809105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6572.97615427662</v>
          </cell>
          <cell r="AF122">
            <v>5852.64724477327</v>
          </cell>
          <cell r="AG122">
            <v>6066.38036731701</v>
          </cell>
          <cell r="AH122">
            <v>6889.07636657968</v>
          </cell>
          <cell r="AI122">
            <v>7038.2473068282</v>
          </cell>
          <cell r="AJ122">
            <v>6777.50243271534</v>
          </cell>
          <cell r="AK122">
            <v>5507.8030667231</v>
          </cell>
          <cell r="AL122">
            <v>6721.1030152828</v>
          </cell>
          <cell r="AM122">
            <v>6960.69830666871</v>
          </cell>
          <cell r="AN122">
            <v>7959.53943992152</v>
          </cell>
          <cell r="AO122">
            <v>9707.72045413846</v>
          </cell>
          <cell r="AP122">
            <v>9065.03946737377</v>
          </cell>
          <cell r="AQ122">
            <v>9163.5331200908</v>
          </cell>
          <cell r="AR122">
            <v>8111.55336652056</v>
          </cell>
          <cell r="AS122">
            <v>8165.82102201843</v>
          </cell>
          <cell r="AT122">
            <v>8720.59597934947</v>
          </cell>
          <cell r="AU122">
            <v>10446.4089501884</v>
          </cell>
          <cell r="AV122">
            <v>9783.12085237145</v>
          </cell>
          <cell r="AW122">
            <v>9567.54394521533</v>
          </cell>
          <cell r="AX122">
            <v>10556.5703809105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3.26689389408937</v>
          </cell>
          <cell r="CN122">
            <v>2.88341006489698</v>
          </cell>
          <cell r="CO122">
            <v>3.00356773257331</v>
          </cell>
          <cell r="CP122">
            <v>3.45199585949762</v>
          </cell>
          <cell r="CQ122">
            <v>3.51749748536713</v>
          </cell>
          <cell r="CR122">
            <v>3.33392378207044</v>
          </cell>
          <cell r="CS122">
            <v>2.74045192582073</v>
          </cell>
          <cell r="CT122">
            <v>3.30037731813843</v>
          </cell>
          <cell r="CU122">
            <v>3.51279566508137</v>
          </cell>
          <cell r="CV122">
            <v>3.92564796338876</v>
          </cell>
          <cell r="CW122">
            <v>4.80678890892685</v>
          </cell>
          <cell r="CX122">
            <v>4.45301274746341</v>
          </cell>
          <cell r="CY122">
            <v>4.45999922795291</v>
          </cell>
          <cell r="CZ122">
            <v>3.98842146538597</v>
          </cell>
          <cell r="DA122">
            <v>4.01186880872357</v>
          </cell>
          <cell r="DB122">
            <v>4.28442980916381</v>
          </cell>
          <cell r="DC122">
            <v>5.13232192053018</v>
          </cell>
          <cell r="DD122">
            <v>4.8064484016698</v>
          </cell>
          <cell r="DE122">
            <v>4.70053544235209</v>
          </cell>
          <cell r="DF122">
            <v>5.18644424413328</v>
          </cell>
          <cell r="DG122">
            <v>5.09868493446516</v>
          </cell>
          <cell r="DH122">
            <v>5.09868493446516</v>
          </cell>
          <cell r="DI122">
            <v>5.09868493446516</v>
          </cell>
          <cell r="DJ122">
            <v>5.09868493446516</v>
          </cell>
          <cell r="DK122">
            <v>5.09868493446516</v>
          </cell>
          <cell r="DL122">
            <v>5.09868493446516</v>
          </cell>
          <cell r="DM122">
            <v>5.09868493446516</v>
          </cell>
          <cell r="DN122">
            <v>5.09868493446516</v>
          </cell>
          <cell r="DO122">
            <v>5.09868493446516</v>
          </cell>
          <cell r="DP122">
            <v>5.09868493446516</v>
          </cell>
          <cell r="DQ122">
            <v>5.51231672381968</v>
          </cell>
          <cell r="DR122">
            <v>5.5610022940851</v>
          </cell>
          <cell r="DS122">
            <v>5.53349272073541</v>
          </cell>
          <cell r="DT122">
            <v>5.4676142714124</v>
          </cell>
          <cell r="DU122">
            <v>5.48198525059167</v>
          </cell>
          <cell r="DV122">
            <v>5.56956338219796</v>
          </cell>
          <cell r="DW122">
            <v>5.50634414473828</v>
          </cell>
          <cell r="DX122">
            <v>5.5793562640816</v>
          </cell>
          <cell r="DY122">
            <v>5.42884019961877</v>
          </cell>
          <cell r="DZ122">
            <v>5.55499565244344</v>
          </cell>
          <cell r="EA122">
            <v>5.53311054402797</v>
          </cell>
          <cell r="EB122">
            <v>5.57728575609729</v>
          </cell>
          <cell r="EC122">
            <v>5.62905258697831</v>
          </cell>
          <cell r="ED122">
            <v>5.57198733226846</v>
          </cell>
          <cell r="EE122">
            <v>5.57648154905883</v>
          </cell>
          <cell r="EF122">
            <v>5.57648154905883</v>
          </cell>
          <cell r="EG122">
            <v>5.57648154905883</v>
          </cell>
          <cell r="EH122">
            <v>5.57648154905883</v>
          </cell>
          <cell r="EI122">
            <v>5.57648154905883</v>
          </cell>
          <cell r="EJ122">
            <v>5.57648154905883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</row>
        <row r="123">
          <cell r="A123">
            <v>38676.2845517195</v>
          </cell>
          <cell r="B123">
            <v>40455.0237442696</v>
          </cell>
          <cell r="C123">
            <v>41507.1186567813</v>
          </cell>
          <cell r="D123">
            <v>6596.09559529177</v>
          </cell>
          <cell r="E123">
            <v>6734.75730841137</v>
          </cell>
          <cell r="F123">
            <v>5735.02336545161</v>
          </cell>
          <cell r="G123">
            <v>5894.41056721675</v>
          </cell>
          <cell r="H123">
            <v>6984.62770945732</v>
          </cell>
          <cell r="I123">
            <v>7067.48348240461</v>
          </cell>
          <cell r="J123">
            <v>7882.56083701707</v>
          </cell>
          <cell r="K123">
            <v>8248.5275179341</v>
          </cell>
          <cell r="L123">
            <v>9004.53362259749</v>
          </cell>
          <cell r="M123">
            <v>8734.18549244304</v>
          </cell>
          <cell r="N123">
            <v>8058.87737045054</v>
          </cell>
          <cell r="O123">
            <v>9301.28933270121</v>
          </cell>
          <cell r="P123">
            <v>7593.06541472986</v>
          </cell>
          <cell r="Q123">
            <v>9339.71999862917</v>
          </cell>
          <cell r="R123">
            <v>9467.75856282433</v>
          </cell>
          <cell r="S123">
            <v>10655.7800451882</v>
          </cell>
          <cell r="T123">
            <v>10360.2403773343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6434.9821454958</v>
          </cell>
          <cell r="AF123">
            <v>6730.92978054454</v>
          </cell>
          <cell r="AG123">
            <v>6905.97792841735</v>
          </cell>
          <cell r="AH123">
            <v>6596.09559529177</v>
          </cell>
          <cell r="AI123">
            <v>6734.75730841137</v>
          </cell>
          <cell r="AJ123">
            <v>5735.02336545161</v>
          </cell>
          <cell r="AK123">
            <v>5894.41056721675</v>
          </cell>
          <cell r="AL123">
            <v>6984.62770945732</v>
          </cell>
          <cell r="AM123">
            <v>7067.48348240461</v>
          </cell>
          <cell r="AN123">
            <v>7882.56083701707</v>
          </cell>
          <cell r="AO123">
            <v>8248.5275179341</v>
          </cell>
          <cell r="AP123">
            <v>9004.53362259749</v>
          </cell>
          <cell r="AQ123">
            <v>8734.18549244304</v>
          </cell>
          <cell r="AR123">
            <v>8058.87737045054</v>
          </cell>
          <cell r="AS123">
            <v>9301.28933270121</v>
          </cell>
          <cell r="AT123">
            <v>7593.06541472986</v>
          </cell>
          <cell r="AU123">
            <v>9339.71999862917</v>
          </cell>
          <cell r="AV123">
            <v>9467.75856282433</v>
          </cell>
          <cell r="AW123">
            <v>10655.7800451882</v>
          </cell>
          <cell r="AX123">
            <v>10360.2403773343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3.20394146634412</v>
          </cell>
          <cell r="CN123">
            <v>3.35150268527871</v>
          </cell>
          <cell r="CO123">
            <v>3.45812022396749</v>
          </cell>
          <cell r="CP123">
            <v>3.24682731655321</v>
          </cell>
          <cell r="CQ123">
            <v>3.35239498205715</v>
          </cell>
          <cell r="CR123">
            <v>2.87382828391045</v>
          </cell>
          <cell r="CS123">
            <v>2.90339190844919</v>
          </cell>
          <cell r="CT123">
            <v>3.46506395376452</v>
          </cell>
          <cell r="CU123">
            <v>3.49935587093868</v>
          </cell>
          <cell r="CV123">
            <v>3.94573691807012</v>
          </cell>
          <cell r="CW123">
            <v>4.05098226632439</v>
          </cell>
          <cell r="CX123">
            <v>4.43622047000968</v>
          </cell>
          <cell r="CY123">
            <v>4.32063196232973</v>
          </cell>
          <cell r="CZ123">
            <v>4.08062265098485</v>
          </cell>
          <cell r="DA123">
            <v>4.57611383258441</v>
          </cell>
          <cell r="DB123">
            <v>3.73568979882197</v>
          </cell>
          <cell r="DC123">
            <v>4.59502122226533</v>
          </cell>
          <cell r="DD123">
            <v>4.65801453682202</v>
          </cell>
          <cell r="DE123">
            <v>5.24250571265712</v>
          </cell>
          <cell r="DF123">
            <v>5.09710402545351</v>
          </cell>
          <cell r="DG123">
            <v>4.71854415602524</v>
          </cell>
          <cell r="DH123">
            <v>4.71854415602524</v>
          </cell>
          <cell r="DI123">
            <v>4.71854415602524</v>
          </cell>
          <cell r="DJ123">
            <v>4.71854415602524</v>
          </cell>
          <cell r="DK123">
            <v>4.71854415602524</v>
          </cell>
          <cell r="DL123">
            <v>4.71854415602524</v>
          </cell>
          <cell r="DM123">
            <v>4.71854415602524</v>
          </cell>
          <cell r="DN123">
            <v>4.71854415602524</v>
          </cell>
          <cell r="DO123">
            <v>4.71854415602524</v>
          </cell>
          <cell r="DP123">
            <v>4.71854415602524</v>
          </cell>
          <cell r="DQ123">
            <v>5.50262489344678</v>
          </cell>
          <cell r="DR123">
            <v>5.50227919832553</v>
          </cell>
          <cell r="DS123">
            <v>5.47132148384611</v>
          </cell>
          <cell r="DT123">
            <v>5.56589341523889</v>
          </cell>
          <cell r="DU123">
            <v>5.50394269911958</v>
          </cell>
          <cell r="DV123">
            <v>5.46740835909626</v>
          </cell>
          <cell r="DW123">
            <v>5.56213923451864</v>
          </cell>
          <cell r="DX123">
            <v>5.52254347469996</v>
          </cell>
          <cell r="DY123">
            <v>5.53329502887917</v>
          </cell>
          <cell r="DZ123">
            <v>5.47326330572509</v>
          </cell>
          <cell r="EA123">
            <v>5.57857429207935</v>
          </cell>
          <cell r="EB123">
            <v>5.56103000226908</v>
          </cell>
          <cell r="EC123">
            <v>5.53837390696403</v>
          </cell>
          <cell r="ED123">
            <v>5.41072232643157</v>
          </cell>
          <cell r="EE123">
            <v>5.56869549260365</v>
          </cell>
          <cell r="EF123">
            <v>5.56869549260365</v>
          </cell>
          <cell r="EG123">
            <v>5.56869549260365</v>
          </cell>
          <cell r="EH123">
            <v>5.56869549260365</v>
          </cell>
          <cell r="EI123">
            <v>5.56869549260365</v>
          </cell>
          <cell r="EJ123">
            <v>5.56869549260365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</row>
        <row r="124">
          <cell r="A124">
            <v>36864.9105441099</v>
          </cell>
          <cell r="B124">
            <v>42834.8961184568</v>
          </cell>
          <cell r="C124">
            <v>41209.1477638331</v>
          </cell>
          <cell r="D124">
            <v>5918.45729673349</v>
          </cell>
          <cell r="E124">
            <v>6427.85570924149</v>
          </cell>
          <cell r="F124">
            <v>7125.68596908079</v>
          </cell>
          <cell r="G124">
            <v>7808.35950793327</v>
          </cell>
          <cell r="H124">
            <v>7872.73477515808</v>
          </cell>
          <cell r="I124">
            <v>7763.82459719681</v>
          </cell>
          <cell r="J124">
            <v>8190.79440055821</v>
          </cell>
          <cell r="K124">
            <v>9025.46881467231</v>
          </cell>
          <cell r="L124">
            <v>6931.81406252636</v>
          </cell>
          <cell r="M124">
            <v>8574.52608300616</v>
          </cell>
          <cell r="N124">
            <v>9618.91136806725</v>
          </cell>
          <cell r="O124">
            <v>9025.80724260065</v>
          </cell>
          <cell r="P124">
            <v>10340.9209764882</v>
          </cell>
          <cell r="Q124">
            <v>9161.40667218279</v>
          </cell>
          <cell r="R124">
            <v>10279.2735762139</v>
          </cell>
          <cell r="S124">
            <v>10292.7289656544</v>
          </cell>
          <cell r="T124">
            <v>10021.8506482562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6133.60471142001</v>
          </cell>
          <cell r="AF124">
            <v>7126.89429507732</v>
          </cell>
          <cell r="AG124">
            <v>6856.40136235825</v>
          </cell>
          <cell r="AH124">
            <v>5918.45729673349</v>
          </cell>
          <cell r="AI124">
            <v>6427.85570924149</v>
          </cell>
          <cell r="AJ124">
            <v>7125.68596908079</v>
          </cell>
          <cell r="AK124">
            <v>7808.35950793327</v>
          </cell>
          <cell r="AL124">
            <v>7872.73477515808</v>
          </cell>
          <cell r="AM124">
            <v>7763.82459719681</v>
          </cell>
          <cell r="AN124">
            <v>8190.79440055821</v>
          </cell>
          <cell r="AO124">
            <v>9025.46881467231</v>
          </cell>
          <cell r="AP124">
            <v>6931.81406252636</v>
          </cell>
          <cell r="AQ124">
            <v>8574.52608300616</v>
          </cell>
          <cell r="AR124">
            <v>9618.91136806725</v>
          </cell>
          <cell r="AS124">
            <v>9025.80724260065</v>
          </cell>
          <cell r="AT124">
            <v>10340.9209764882</v>
          </cell>
          <cell r="AU124">
            <v>9161.40667218279</v>
          </cell>
          <cell r="AV124">
            <v>10279.2735762139</v>
          </cell>
          <cell r="AW124">
            <v>10292.7289656544</v>
          </cell>
          <cell r="AX124">
            <v>10021.8506482562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3.08273162041992</v>
          </cell>
          <cell r="CN124">
            <v>3.50274357120111</v>
          </cell>
          <cell r="CO124">
            <v>3.41065599913844</v>
          </cell>
          <cell r="CP124">
            <v>2.96073717936959</v>
          </cell>
          <cell r="CQ124">
            <v>3.1312644919468</v>
          </cell>
          <cell r="CR124">
            <v>3.5831586106625</v>
          </cell>
          <cell r="CS124">
            <v>3.85541569247637</v>
          </cell>
          <cell r="CT124">
            <v>3.90726561056759</v>
          </cell>
          <cell r="CU124">
            <v>3.84778496034842</v>
          </cell>
          <cell r="CV124">
            <v>4.00807834111971</v>
          </cell>
          <cell r="CW124">
            <v>4.43542947648535</v>
          </cell>
          <cell r="CX124">
            <v>3.43188492503534</v>
          </cell>
          <cell r="CY124">
            <v>4.24428299391506</v>
          </cell>
          <cell r="CZ124">
            <v>4.76127853661502</v>
          </cell>
          <cell r="DA124">
            <v>4.40171081443927</v>
          </cell>
          <cell r="DB124">
            <v>5.04306622887226</v>
          </cell>
          <cell r="DC124">
            <v>4.46784002145428</v>
          </cell>
          <cell r="DD124">
            <v>5.0130019896108</v>
          </cell>
          <cell r="DE124">
            <v>5.01956392159326</v>
          </cell>
          <cell r="DF124">
            <v>4.88746182955418</v>
          </cell>
          <cell r="DG124">
            <v>5.05900443199291</v>
          </cell>
          <cell r="DH124">
            <v>5.05900443199291</v>
          </cell>
          <cell r="DI124">
            <v>5.05900443199291</v>
          </cell>
          <cell r="DJ124">
            <v>5.05900443199291</v>
          </cell>
          <cell r="DK124">
            <v>5.05900443199291</v>
          </cell>
          <cell r="DL124">
            <v>5.05900443199291</v>
          </cell>
          <cell r="DM124">
            <v>5.05900443199291</v>
          </cell>
          <cell r="DN124">
            <v>5.05900443199291</v>
          </cell>
          <cell r="DO124">
            <v>5.05900443199291</v>
          </cell>
          <cell r="DP124">
            <v>5.05900443199291</v>
          </cell>
          <cell r="DQ124">
            <v>5.45113832106955</v>
          </cell>
          <cell r="DR124">
            <v>5.57441257055449</v>
          </cell>
          <cell r="DS124">
            <v>5.50763878605174</v>
          </cell>
          <cell r="DT124">
            <v>5.4766602084392</v>
          </cell>
          <cell r="DU124">
            <v>5.62410605436079</v>
          </cell>
          <cell r="DV124">
            <v>5.44838491225499</v>
          </cell>
          <cell r="DW124">
            <v>5.54875724993973</v>
          </cell>
          <cell r="DX124">
            <v>5.52026366263922</v>
          </cell>
          <cell r="DY124">
            <v>5.52805121395377</v>
          </cell>
          <cell r="DZ124">
            <v>5.59882584480622</v>
          </cell>
          <cell r="EA124">
            <v>5.57495321526655</v>
          </cell>
          <cell r="EB124">
            <v>5.53377278638976</v>
          </cell>
          <cell r="EC124">
            <v>5.53494013379608</v>
          </cell>
          <cell r="ED124">
            <v>5.5348960636646</v>
          </cell>
          <cell r="EE124">
            <v>5.61786997448941</v>
          </cell>
          <cell r="EF124">
            <v>5.61786997448941</v>
          </cell>
          <cell r="EG124">
            <v>5.61786997448941</v>
          </cell>
          <cell r="EH124">
            <v>5.61786997448941</v>
          </cell>
          <cell r="EI124">
            <v>5.61786997448941</v>
          </cell>
          <cell r="EJ124">
            <v>5.61786997448941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</row>
        <row r="125">
          <cell r="A125">
            <v>34265.5735364153</v>
          </cell>
          <cell r="B125">
            <v>41265.1641274765</v>
          </cell>
          <cell r="C125">
            <v>45057.534244075</v>
          </cell>
          <cell r="D125">
            <v>6367.9446585969</v>
          </cell>
          <cell r="E125">
            <v>6826.15735942235</v>
          </cell>
          <cell r="F125">
            <v>7312.4523515612</v>
          </cell>
          <cell r="G125">
            <v>6649.74341814275</v>
          </cell>
          <cell r="H125">
            <v>8105.52929217489</v>
          </cell>
          <cell r="I125">
            <v>7799.34337898358</v>
          </cell>
          <cell r="J125">
            <v>8820.4636634424</v>
          </cell>
          <cell r="K125">
            <v>7243.31645779069</v>
          </cell>
          <cell r="L125">
            <v>7959.1665469898</v>
          </cell>
          <cell r="M125">
            <v>9482.17381432582</v>
          </cell>
          <cell r="N125">
            <v>8832.43534326749</v>
          </cell>
          <cell r="O125">
            <v>9881.40345869654</v>
          </cell>
          <cell r="P125">
            <v>9921.55307885903</v>
          </cell>
          <cell r="Q125">
            <v>11504.7376380085</v>
          </cell>
          <cell r="R125">
            <v>7995.87858910231</v>
          </cell>
          <cell r="S125">
            <v>10531.9463696846</v>
          </cell>
          <cell r="T125">
            <v>9302.64389554786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5701.12554677135</v>
          </cell>
          <cell r="AF125">
            <v>6865.72139669139</v>
          </cell>
          <cell r="AG125">
            <v>7496.69808621258</v>
          </cell>
          <cell r="AH125">
            <v>6367.9446585969</v>
          </cell>
          <cell r="AI125">
            <v>6826.15735942235</v>
          </cell>
          <cell r="AJ125">
            <v>7312.4523515612</v>
          </cell>
          <cell r="AK125">
            <v>6649.74341814275</v>
          </cell>
          <cell r="AL125">
            <v>8105.52929217489</v>
          </cell>
          <cell r="AM125">
            <v>7799.34337898358</v>
          </cell>
          <cell r="AN125">
            <v>8820.4636634424</v>
          </cell>
          <cell r="AO125">
            <v>7243.31645779069</v>
          </cell>
          <cell r="AP125">
            <v>7959.1665469898</v>
          </cell>
          <cell r="AQ125">
            <v>9482.17381432582</v>
          </cell>
          <cell r="AR125">
            <v>8832.43534326749</v>
          </cell>
          <cell r="AS125">
            <v>9881.40345869654</v>
          </cell>
          <cell r="AT125">
            <v>9921.55307885903</v>
          </cell>
          <cell r="AU125">
            <v>11504.7376380085</v>
          </cell>
          <cell r="AV125">
            <v>7995.87858910231</v>
          </cell>
          <cell r="AW125">
            <v>10531.9463696846</v>
          </cell>
          <cell r="AX125">
            <v>9302.64389554786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2.8308974764483</v>
          </cell>
          <cell r="CN125">
            <v>3.38214426060063</v>
          </cell>
          <cell r="CO125">
            <v>3.73322666865201</v>
          </cell>
          <cell r="CP125">
            <v>3.13752688835686</v>
          </cell>
          <cell r="CQ125">
            <v>3.38600326135218</v>
          </cell>
          <cell r="CR125">
            <v>3.63867066817104</v>
          </cell>
          <cell r="CS125">
            <v>3.31784715735675</v>
          </cell>
          <cell r="CT125">
            <v>3.9900490254325</v>
          </cell>
          <cell r="CU125">
            <v>3.92063955749786</v>
          </cell>
          <cell r="CV125">
            <v>4.28071960227354</v>
          </cell>
          <cell r="CW125">
            <v>3.58973190435985</v>
          </cell>
          <cell r="CX125">
            <v>3.91186564145185</v>
          </cell>
          <cell r="CY125">
            <v>4.61687877824145</v>
          </cell>
          <cell r="CZ125">
            <v>4.32744490040839</v>
          </cell>
          <cell r="DA125">
            <v>4.83358736479017</v>
          </cell>
          <cell r="DB125">
            <v>4.85322695318768</v>
          </cell>
          <cell r="DC125">
            <v>5.62765751998139</v>
          </cell>
          <cell r="DD125">
            <v>3.91126401024206</v>
          </cell>
          <cell r="DE125">
            <v>5.15180693835067</v>
          </cell>
          <cell r="DF125">
            <v>4.55048133401426</v>
          </cell>
          <cell r="DG125">
            <v>5.54524974616592</v>
          </cell>
          <cell r="DH125">
            <v>5.54524974616592</v>
          </cell>
          <cell r="DI125">
            <v>5.54524974616592</v>
          </cell>
          <cell r="DJ125">
            <v>5.54524974616592</v>
          </cell>
          <cell r="DK125">
            <v>5.54524974616592</v>
          </cell>
          <cell r="DL125">
            <v>5.54524974616592</v>
          </cell>
          <cell r="DM125">
            <v>5.54524974616592</v>
          </cell>
          <cell r="DN125">
            <v>5.54524974616592</v>
          </cell>
          <cell r="DO125">
            <v>5.54524974616592</v>
          </cell>
          <cell r="DP125">
            <v>5.54524974616592</v>
          </cell>
          <cell r="DQ125">
            <v>5.51751597360759</v>
          </cell>
          <cell r="DR125">
            <v>5.56161835747161</v>
          </cell>
          <cell r="DS125">
            <v>5.50164795478437</v>
          </cell>
          <cell r="DT125">
            <v>5.56056548453041</v>
          </cell>
          <cell r="DU125">
            <v>5.5232672685762</v>
          </cell>
          <cell r="DV125">
            <v>5.50588878705655</v>
          </cell>
          <cell r="DW125">
            <v>5.49105316012011</v>
          </cell>
          <cell r="DX125">
            <v>5.56557812349068</v>
          </cell>
          <cell r="DY125">
            <v>5.45014754318472</v>
          </cell>
          <cell r="DZ125">
            <v>5.64523167077102</v>
          </cell>
          <cell r="EA125">
            <v>5.52818515499222</v>
          </cell>
          <cell r="EB125">
            <v>5.57430590511909</v>
          </cell>
          <cell r="EC125">
            <v>5.62686603725566</v>
          </cell>
          <cell r="ED125">
            <v>5.59185698539332</v>
          </cell>
          <cell r="EE125">
            <v>5.60087905728367</v>
          </cell>
          <cell r="EF125">
            <v>5.60087905728367</v>
          </cell>
          <cell r="EG125">
            <v>5.60087905728367</v>
          </cell>
          <cell r="EH125">
            <v>5.60087905728367</v>
          </cell>
          <cell r="EI125">
            <v>5.60087905728367</v>
          </cell>
          <cell r="EJ125">
            <v>5.60087905728367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</row>
        <row r="126">
          <cell r="A126">
            <v>38022.089846434</v>
          </cell>
          <cell r="B126">
            <v>36361.0853390034</v>
          </cell>
          <cell r="C126">
            <v>36221.7740878692</v>
          </cell>
          <cell r="D126">
            <v>7262.36165413094</v>
          </cell>
          <cell r="E126">
            <v>8298.34329791236</v>
          </cell>
          <cell r="F126">
            <v>7174.11191592536</v>
          </cell>
          <cell r="G126">
            <v>6244.16406652834</v>
          </cell>
          <cell r="H126">
            <v>6842.78760897086</v>
          </cell>
          <cell r="I126">
            <v>8252.78098228687</v>
          </cell>
          <cell r="J126">
            <v>8733.08485271577</v>
          </cell>
          <cell r="K126">
            <v>7988.11640020037</v>
          </cell>
          <cell r="L126">
            <v>8746.645953815</v>
          </cell>
          <cell r="M126">
            <v>8133.9849246508</v>
          </cell>
          <cell r="N126">
            <v>9324.1701139561</v>
          </cell>
          <cell r="O126">
            <v>8922.55026131672</v>
          </cell>
          <cell r="P126">
            <v>9922.31714481756</v>
          </cell>
          <cell r="Q126">
            <v>9144.90872724469</v>
          </cell>
          <cell r="R126">
            <v>9822.50633977422</v>
          </cell>
          <cell r="S126">
            <v>9772.58137031024</v>
          </cell>
          <cell r="T126">
            <v>11738.8861010695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6326.13685963178</v>
          </cell>
          <cell r="AF126">
            <v>6049.77798822544</v>
          </cell>
          <cell r="AG126">
            <v>6026.59930329989</v>
          </cell>
          <cell r="AH126">
            <v>7262.36165413094</v>
          </cell>
          <cell r="AI126">
            <v>8298.34329791236</v>
          </cell>
          <cell r="AJ126">
            <v>7174.11191592536</v>
          </cell>
          <cell r="AK126">
            <v>6244.16406652834</v>
          </cell>
          <cell r="AL126">
            <v>6842.78760897086</v>
          </cell>
          <cell r="AM126">
            <v>8252.78098228687</v>
          </cell>
          <cell r="AN126">
            <v>8733.08485271577</v>
          </cell>
          <cell r="AO126">
            <v>7988.11640020037</v>
          </cell>
          <cell r="AP126">
            <v>8746.645953815</v>
          </cell>
          <cell r="AQ126">
            <v>8133.9849246508</v>
          </cell>
          <cell r="AR126">
            <v>9324.1701139561</v>
          </cell>
          <cell r="AS126">
            <v>8922.55026131672</v>
          </cell>
          <cell r="AT126">
            <v>9922.31714481756</v>
          </cell>
          <cell r="AU126">
            <v>9144.90872724469</v>
          </cell>
          <cell r="AV126">
            <v>9822.50633977422</v>
          </cell>
          <cell r="AW126">
            <v>9772.58137031024</v>
          </cell>
          <cell r="AX126">
            <v>11738.8861010695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3.13423648014935</v>
          </cell>
          <cell r="CN126">
            <v>3.01574312291045</v>
          </cell>
          <cell r="CO126">
            <v>2.9250930139368</v>
          </cell>
          <cell r="CP126">
            <v>3.54195501982073</v>
          </cell>
          <cell r="CQ126">
            <v>4.07915178734519</v>
          </cell>
          <cell r="CR126">
            <v>3.58257115260614</v>
          </cell>
          <cell r="CS126">
            <v>3.07773402342499</v>
          </cell>
          <cell r="CT126">
            <v>3.367084700767</v>
          </cell>
          <cell r="CU126">
            <v>4.07410254901532</v>
          </cell>
          <cell r="CV126">
            <v>4.24628412588755</v>
          </cell>
          <cell r="CW126">
            <v>3.9600955910293</v>
          </cell>
          <cell r="CX126">
            <v>4.41107600221093</v>
          </cell>
          <cell r="CY126">
            <v>4.00720501547549</v>
          </cell>
          <cell r="CZ126">
            <v>4.5811252781078</v>
          </cell>
          <cell r="DA126">
            <v>4.44297011279993</v>
          </cell>
          <cell r="DB126">
            <v>4.94080248729707</v>
          </cell>
          <cell r="DC126">
            <v>4.55369316725322</v>
          </cell>
          <cell r="DD126">
            <v>4.89110185118357</v>
          </cell>
          <cell r="DE126">
            <v>4.86624178979814</v>
          </cell>
          <cell r="DF126">
            <v>5.84536019155105</v>
          </cell>
          <cell r="DG126">
            <v>5.30108992302685</v>
          </cell>
          <cell r="DH126">
            <v>5.30108992302685</v>
          </cell>
          <cell r="DI126">
            <v>5.30108992302685</v>
          </cell>
          <cell r="DJ126">
            <v>5.30108992302685</v>
          </cell>
          <cell r="DK126">
            <v>5.30108992302685</v>
          </cell>
          <cell r="DL126">
            <v>5.30108992302685</v>
          </cell>
          <cell r="DM126">
            <v>5.30108992302685</v>
          </cell>
          <cell r="DN126">
            <v>5.30108992302685</v>
          </cell>
          <cell r="DO126">
            <v>5.30108992302685</v>
          </cell>
          <cell r="DP126">
            <v>5.30108992302685</v>
          </cell>
          <cell r="DQ126">
            <v>5.52985772355775</v>
          </cell>
          <cell r="DR126">
            <v>5.49606963815945</v>
          </cell>
          <cell r="DS126">
            <v>5.64468578922997</v>
          </cell>
          <cell r="DT126">
            <v>5.61748557868513</v>
          </cell>
          <cell r="DU126">
            <v>5.57350848970607</v>
          </cell>
          <cell r="DV126">
            <v>5.48631145126691</v>
          </cell>
          <cell r="DW126">
            <v>5.55840715350995</v>
          </cell>
          <cell r="DX126">
            <v>5.56783240646677</v>
          </cell>
          <cell r="DY126">
            <v>5.54977656638644</v>
          </cell>
          <cell r="DZ126">
            <v>5.63463469733155</v>
          </cell>
          <cell r="EA126">
            <v>5.52644498306656</v>
          </cell>
          <cell r="EB126">
            <v>5.43255513169234</v>
          </cell>
          <cell r="EC126">
            <v>5.56120540837326</v>
          </cell>
          <cell r="ED126">
            <v>5.57628748272011</v>
          </cell>
          <cell r="EE126">
            <v>5.50202737382007</v>
          </cell>
          <cell r="EF126">
            <v>5.50202737382007</v>
          </cell>
          <cell r="EG126">
            <v>5.50202737382007</v>
          </cell>
          <cell r="EH126">
            <v>5.50202737382007</v>
          </cell>
          <cell r="EI126">
            <v>5.50202737382007</v>
          </cell>
          <cell r="EJ126">
            <v>5.50202737382007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</row>
        <row r="127">
          <cell r="A127">
            <v>37224.150006953</v>
          </cell>
          <cell r="B127">
            <v>32186.5501162748</v>
          </cell>
          <cell r="C127">
            <v>43041.8987341738</v>
          </cell>
          <cell r="D127">
            <v>6778.73572063778</v>
          </cell>
          <cell r="E127">
            <v>7866.85606108541</v>
          </cell>
          <cell r="F127">
            <v>6880.28476304635</v>
          </cell>
          <cell r="G127">
            <v>7322.9440594924</v>
          </cell>
          <cell r="H127">
            <v>7750.25130134131</v>
          </cell>
          <cell r="I127">
            <v>7772.93583066693</v>
          </cell>
          <cell r="J127">
            <v>7858.75171442675</v>
          </cell>
          <cell r="K127">
            <v>8969.16126657062</v>
          </cell>
          <cell r="L127">
            <v>7773.97857320384</v>
          </cell>
          <cell r="M127">
            <v>7869.72964015546</v>
          </cell>
          <cell r="N127">
            <v>7867.06237867417</v>
          </cell>
          <cell r="O127">
            <v>9239.29663628612</v>
          </cell>
          <cell r="P127">
            <v>10051.7041238649</v>
          </cell>
          <cell r="Q127">
            <v>9294.26794963883</v>
          </cell>
          <cell r="R127">
            <v>9583.05245522029</v>
          </cell>
          <cell r="S127">
            <v>9992.13404852448</v>
          </cell>
          <cell r="T127">
            <v>10304.5316706646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6193.37517686535</v>
          </cell>
          <cell r="AF127">
            <v>5355.21645173454</v>
          </cell>
          <cell r="AG127">
            <v>7161.33550760974</v>
          </cell>
          <cell r="AH127">
            <v>6778.73572063778</v>
          </cell>
          <cell r="AI127">
            <v>7866.85606108541</v>
          </cell>
          <cell r="AJ127">
            <v>6880.28476304635</v>
          </cell>
          <cell r="AK127">
            <v>7322.9440594924</v>
          </cell>
          <cell r="AL127">
            <v>7750.25130134131</v>
          </cell>
          <cell r="AM127">
            <v>7772.93583066693</v>
          </cell>
          <cell r="AN127">
            <v>7858.75171442675</v>
          </cell>
          <cell r="AO127">
            <v>8969.16126657062</v>
          </cell>
          <cell r="AP127">
            <v>7773.97857320384</v>
          </cell>
          <cell r="AQ127">
            <v>7869.72964015546</v>
          </cell>
          <cell r="AR127">
            <v>7867.06237867417</v>
          </cell>
          <cell r="AS127">
            <v>9239.29663628612</v>
          </cell>
          <cell r="AT127">
            <v>10051.7041238649</v>
          </cell>
          <cell r="AU127">
            <v>9294.26794963883</v>
          </cell>
          <cell r="AV127">
            <v>9583.05245522029</v>
          </cell>
          <cell r="AW127">
            <v>9992.13404852448</v>
          </cell>
          <cell r="AX127">
            <v>10304.5316706646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3.03469949232891</v>
          </cell>
          <cell r="CN127">
            <v>2.64368315782837</v>
          </cell>
          <cell r="CO127">
            <v>3.54214024979808</v>
          </cell>
          <cell r="CP127">
            <v>3.37347161238437</v>
          </cell>
          <cell r="CQ127">
            <v>3.87114566627406</v>
          </cell>
          <cell r="CR127">
            <v>3.43154346953945</v>
          </cell>
          <cell r="CS127">
            <v>3.62643235263092</v>
          </cell>
          <cell r="CT127">
            <v>3.83049087367636</v>
          </cell>
          <cell r="CU127">
            <v>3.85106001528516</v>
          </cell>
          <cell r="CV127">
            <v>3.88989127488094</v>
          </cell>
          <cell r="CW127">
            <v>4.42184399148007</v>
          </cell>
          <cell r="CX127">
            <v>3.80039168710748</v>
          </cell>
          <cell r="CY127">
            <v>3.89398170393243</v>
          </cell>
          <cell r="CZ127">
            <v>3.93469943031233</v>
          </cell>
          <cell r="DA127">
            <v>4.55347015560666</v>
          </cell>
          <cell r="DB127">
            <v>4.95385488125267</v>
          </cell>
          <cell r="DC127">
            <v>4.58056207013433</v>
          </cell>
          <cell r="DD127">
            <v>4.72288585075659</v>
          </cell>
          <cell r="DE127">
            <v>4.92449652521021</v>
          </cell>
          <cell r="DF127">
            <v>5.07845773081875</v>
          </cell>
          <cell r="DG127">
            <v>4.78930998813884</v>
          </cell>
          <cell r="DH127">
            <v>4.78930998813884</v>
          </cell>
          <cell r="DI127">
            <v>4.78930998813884</v>
          </cell>
          <cell r="DJ127">
            <v>4.78930998813884</v>
          </cell>
          <cell r="DK127">
            <v>4.78930998813884</v>
          </cell>
          <cell r="DL127">
            <v>4.78930998813884</v>
          </cell>
          <cell r="DM127">
            <v>4.78930998813884</v>
          </cell>
          <cell r="DN127">
            <v>4.78930998813884</v>
          </cell>
          <cell r="DO127">
            <v>4.78930998813884</v>
          </cell>
          <cell r="DP127">
            <v>4.78930998813884</v>
          </cell>
          <cell r="DQ127">
            <v>5.59137773357331</v>
          </cell>
          <cell r="DR127">
            <v>5.54976713140433</v>
          </cell>
          <cell r="DS127">
            <v>5.53905150487505</v>
          </cell>
          <cell r="DT127">
            <v>5.50527196330911</v>
          </cell>
          <cell r="DU127">
            <v>5.56761025350105</v>
          </cell>
          <cell r="DV127">
            <v>5.49318270584308</v>
          </cell>
          <cell r="DW127">
            <v>5.53239616407299</v>
          </cell>
          <cell r="DX127">
            <v>5.54330134424131</v>
          </cell>
          <cell r="DY127">
            <v>5.52983192161186</v>
          </cell>
          <cell r="DZ127">
            <v>5.53507157228369</v>
          </cell>
          <cell r="EA127">
            <v>5.5571939248182</v>
          </cell>
          <cell r="EB127">
            <v>5.60430955200982</v>
          </cell>
          <cell r="EC127">
            <v>5.53698110649564</v>
          </cell>
          <cell r="ED127">
            <v>5.47782516549188</v>
          </cell>
          <cell r="EE127">
            <v>5.55908803708951</v>
          </cell>
          <cell r="EF127">
            <v>5.55908803708951</v>
          </cell>
          <cell r="EG127">
            <v>5.55908803708951</v>
          </cell>
          <cell r="EH127">
            <v>5.55908803708951</v>
          </cell>
          <cell r="EI127">
            <v>5.55908803708951</v>
          </cell>
          <cell r="EJ127">
            <v>5.55908803708951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</row>
        <row r="128">
          <cell r="A128">
            <v>42140.0801338494</v>
          </cell>
          <cell r="B128">
            <v>45155.9357114942</v>
          </cell>
          <cell r="C128">
            <v>41488.5228647558</v>
          </cell>
          <cell r="D128">
            <v>6735.94874294701</v>
          </cell>
          <cell r="E128">
            <v>5488.17630248999</v>
          </cell>
          <cell r="F128">
            <v>5471.2664828311</v>
          </cell>
          <cell r="G128">
            <v>7299.46106842663</v>
          </cell>
          <cell r="H128">
            <v>7058.87606725484</v>
          </cell>
          <cell r="I128">
            <v>6830.08856118016</v>
          </cell>
          <cell r="J128">
            <v>7193.3491451207</v>
          </cell>
          <cell r="K128">
            <v>7684.66233439783</v>
          </cell>
          <cell r="L128">
            <v>8597.65471266503</v>
          </cell>
          <cell r="M128">
            <v>8258.63712258719</v>
          </cell>
          <cell r="N128">
            <v>9372.22772432922</v>
          </cell>
          <cell r="O128">
            <v>8809.39555396302</v>
          </cell>
          <cell r="P128">
            <v>9385.89427866308</v>
          </cell>
          <cell r="Q128">
            <v>9146.4561062128</v>
          </cell>
          <cell r="R128">
            <v>8953.28685002409</v>
          </cell>
          <cell r="S128">
            <v>9025.40126928983</v>
          </cell>
          <cell r="T128">
            <v>8197.78371272749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7011.29041773553</v>
          </cell>
          <cell r="AF128">
            <v>7513.0701781359</v>
          </cell>
          <cell r="AG128">
            <v>6902.88395000002</v>
          </cell>
          <cell r="AH128">
            <v>6735.94874294701</v>
          </cell>
          <cell r="AI128">
            <v>5488.17630248999</v>
          </cell>
          <cell r="AJ128">
            <v>5471.2664828311</v>
          </cell>
          <cell r="AK128">
            <v>7299.46106842663</v>
          </cell>
          <cell r="AL128">
            <v>7058.87606725484</v>
          </cell>
          <cell r="AM128">
            <v>6830.08856118016</v>
          </cell>
          <cell r="AN128">
            <v>7193.3491451207</v>
          </cell>
          <cell r="AO128">
            <v>7684.66233439783</v>
          </cell>
          <cell r="AP128">
            <v>8597.65471266503</v>
          </cell>
          <cell r="AQ128">
            <v>8258.63712258719</v>
          </cell>
          <cell r="AR128">
            <v>9372.22772432922</v>
          </cell>
          <cell r="AS128">
            <v>8809.39555396302</v>
          </cell>
          <cell r="AT128">
            <v>9385.89427866308</v>
          </cell>
          <cell r="AU128">
            <v>9146.4561062128</v>
          </cell>
          <cell r="AV128">
            <v>8953.28685002409</v>
          </cell>
          <cell r="AW128">
            <v>9025.40126928983</v>
          </cell>
          <cell r="AX128">
            <v>8197.78371272749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3.46535578747851</v>
          </cell>
          <cell r="CN128">
            <v>3.64830858140345</v>
          </cell>
          <cell r="CO128">
            <v>3.41625647088261</v>
          </cell>
          <cell r="CP128">
            <v>3.28549138256412</v>
          </cell>
          <cell r="CQ128">
            <v>2.72292745807804</v>
          </cell>
          <cell r="CR128">
            <v>2.70383756693236</v>
          </cell>
          <cell r="CS128">
            <v>3.55482453414627</v>
          </cell>
          <cell r="CT128">
            <v>3.44471341519208</v>
          </cell>
          <cell r="CU128">
            <v>3.33328424891784</v>
          </cell>
          <cell r="CV128">
            <v>3.55761183347756</v>
          </cell>
          <cell r="CW128">
            <v>3.8145942023979</v>
          </cell>
          <cell r="CX128">
            <v>4.30523108975458</v>
          </cell>
          <cell r="CY128">
            <v>4.03394903694767</v>
          </cell>
          <cell r="CZ128">
            <v>4.59331214148922</v>
          </cell>
          <cell r="DA128">
            <v>4.31532337337547</v>
          </cell>
          <cell r="DB128">
            <v>4.59772395423032</v>
          </cell>
          <cell r="DC128">
            <v>4.4804340521339</v>
          </cell>
          <cell r="DD128">
            <v>4.38580919380594</v>
          </cell>
          <cell r="DE128">
            <v>4.42113477739548</v>
          </cell>
          <cell r="DF128">
            <v>4.01572246911938</v>
          </cell>
          <cell r="DG128">
            <v>4.72897793554214</v>
          </cell>
          <cell r="DH128">
            <v>4.72897793554214</v>
          </cell>
          <cell r="DI128">
            <v>4.72897793554214</v>
          </cell>
          <cell r="DJ128">
            <v>4.72897793554214</v>
          </cell>
          <cell r="DK128">
            <v>4.72897793554214</v>
          </cell>
          <cell r="DL128">
            <v>4.72897793554214</v>
          </cell>
          <cell r="DM128">
            <v>4.72897793554214</v>
          </cell>
          <cell r="DN128">
            <v>4.72897793554214</v>
          </cell>
          <cell r="DO128">
            <v>4.72897793554214</v>
          </cell>
          <cell r="DP128">
            <v>4.72897793554214</v>
          </cell>
          <cell r="DQ128">
            <v>5.54315805393479</v>
          </cell>
          <cell r="DR128">
            <v>5.64199914931067</v>
          </cell>
          <cell r="DS128">
            <v>5.53588730328312</v>
          </cell>
          <cell r="DT128">
            <v>5.61701491235174</v>
          </cell>
          <cell r="DU128">
            <v>5.52203453465845</v>
          </cell>
          <cell r="DV128">
            <v>5.54388746171807</v>
          </cell>
          <cell r="DW128">
            <v>5.62574137852469</v>
          </cell>
          <cell r="DX128">
            <v>5.61422218763918</v>
          </cell>
          <cell r="DY128">
            <v>5.61385408597202</v>
          </cell>
          <cell r="DZ128">
            <v>5.53961668656209</v>
          </cell>
          <cell r="EA128">
            <v>5.51929465946192</v>
          </cell>
          <cell r="EB128">
            <v>5.47130174891631</v>
          </cell>
          <cell r="EC128">
            <v>5.60899576775562</v>
          </cell>
          <cell r="ED128">
            <v>5.59015704574216</v>
          </cell>
          <cell r="EE128">
            <v>5.59293665771134</v>
          </cell>
          <cell r="EF128">
            <v>5.59293665771134</v>
          </cell>
          <cell r="EG128">
            <v>5.59293665771134</v>
          </cell>
          <cell r="EH128">
            <v>5.59293665771134</v>
          </cell>
          <cell r="EI128">
            <v>5.59293665771134</v>
          </cell>
          <cell r="EJ128">
            <v>5.59293665771134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</row>
        <row r="129">
          <cell r="A129">
            <v>31659.7024689978</v>
          </cell>
          <cell r="B129">
            <v>34526.711142384</v>
          </cell>
          <cell r="C129">
            <v>40323.4735834043</v>
          </cell>
          <cell r="D129">
            <v>7957.72086921256</v>
          </cell>
          <cell r="E129">
            <v>8136.8062144841</v>
          </cell>
          <cell r="F129">
            <v>6918.95246388377</v>
          </cell>
          <cell r="G129">
            <v>7709.64182604392</v>
          </cell>
          <cell r="H129">
            <v>8603.03378693946</v>
          </cell>
          <cell r="I129">
            <v>7242.12552166431</v>
          </cell>
          <cell r="J129">
            <v>7401.57148984128</v>
          </cell>
          <cell r="K129">
            <v>8158.03910656901</v>
          </cell>
          <cell r="L129">
            <v>8156.24236284494</v>
          </cell>
          <cell r="M129">
            <v>7451.89732812571</v>
          </cell>
          <cell r="N129">
            <v>8507.31777294907</v>
          </cell>
          <cell r="O129">
            <v>8920.77746995528</v>
          </cell>
          <cell r="P129">
            <v>11043.4300711061</v>
          </cell>
          <cell r="Q129">
            <v>9661.39678395276</v>
          </cell>
          <cell r="R129">
            <v>10927.918791229</v>
          </cell>
          <cell r="S129">
            <v>10115.9737038552</v>
          </cell>
          <cell r="T129">
            <v>10950.0444327818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5267.55924156248</v>
          </cell>
          <cell r="AF129">
            <v>5744.57376966564</v>
          </cell>
          <cell r="AG129">
            <v>6709.04239021694</v>
          </cell>
          <cell r="AH129">
            <v>7957.72086921256</v>
          </cell>
          <cell r="AI129">
            <v>8136.8062144841</v>
          </cell>
          <cell r="AJ129">
            <v>6918.95246388377</v>
          </cell>
          <cell r="AK129">
            <v>7709.64182604392</v>
          </cell>
          <cell r="AL129">
            <v>8603.03378693946</v>
          </cell>
          <cell r="AM129">
            <v>7242.12552166431</v>
          </cell>
          <cell r="AN129">
            <v>7401.57148984128</v>
          </cell>
          <cell r="AO129">
            <v>8158.03910656901</v>
          </cell>
          <cell r="AP129">
            <v>8156.24236284494</v>
          </cell>
          <cell r="AQ129">
            <v>7451.89732812571</v>
          </cell>
          <cell r="AR129">
            <v>8507.31777294907</v>
          </cell>
          <cell r="AS129">
            <v>8920.77746995528</v>
          </cell>
          <cell r="AT129">
            <v>11043.4300711061</v>
          </cell>
          <cell r="AU129">
            <v>9661.39678395276</v>
          </cell>
          <cell r="AV129">
            <v>10927.918791229</v>
          </cell>
          <cell r="AW129">
            <v>10115.9737038552</v>
          </cell>
          <cell r="AX129">
            <v>10950.0444327818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2.59851997463343</v>
          </cell>
          <cell r="CN129">
            <v>2.84993493153596</v>
          </cell>
          <cell r="CO129">
            <v>3.297269861928</v>
          </cell>
          <cell r="CP129">
            <v>3.95408358822055</v>
          </cell>
          <cell r="CQ129">
            <v>3.98604063477275</v>
          </cell>
          <cell r="CR129">
            <v>3.35597374930461</v>
          </cell>
          <cell r="CS129">
            <v>3.75160313635385</v>
          </cell>
          <cell r="CT129">
            <v>4.32221987507758</v>
          </cell>
          <cell r="CU129">
            <v>3.58099505673285</v>
          </cell>
          <cell r="CV129">
            <v>3.64874433347774</v>
          </cell>
          <cell r="CW129">
            <v>4.03818651898112</v>
          </cell>
          <cell r="CX129">
            <v>4.05713123334434</v>
          </cell>
          <cell r="CY129">
            <v>3.66778331231915</v>
          </cell>
          <cell r="CZ129">
            <v>4.20386129931491</v>
          </cell>
          <cell r="DA129">
            <v>4.37934949791076</v>
          </cell>
          <cell r="DB129">
            <v>5.42139293351899</v>
          </cell>
          <cell r="DC129">
            <v>4.74293112875197</v>
          </cell>
          <cell r="DD129">
            <v>5.36468663552687</v>
          </cell>
          <cell r="DE129">
            <v>4.96609006446596</v>
          </cell>
          <cell r="DF129">
            <v>5.3755484597963</v>
          </cell>
          <cell r="DG129">
            <v>5.28255631417637</v>
          </cell>
          <cell r="DH129">
            <v>5.28255631417637</v>
          </cell>
          <cell r="DI129">
            <v>5.28255631417637</v>
          </cell>
          <cell r="DJ129">
            <v>5.28255631417637</v>
          </cell>
          <cell r="DK129">
            <v>5.28255631417637</v>
          </cell>
          <cell r="DL129">
            <v>5.28255631417637</v>
          </cell>
          <cell r="DM129">
            <v>5.28255631417637</v>
          </cell>
          <cell r="DN129">
            <v>5.28255631417637</v>
          </cell>
          <cell r="DO129">
            <v>5.28255631417637</v>
          </cell>
          <cell r="DP129">
            <v>5.28255631417637</v>
          </cell>
          <cell r="DQ129">
            <v>5.55380343266423</v>
          </cell>
          <cell r="DR129">
            <v>5.52242723119799</v>
          </cell>
          <cell r="DS129">
            <v>5.57459317104274</v>
          </cell>
          <cell r="DT129">
            <v>5.51378707549162</v>
          </cell>
          <cell r="DU129">
            <v>5.59267248086667</v>
          </cell>
          <cell r="DV129">
            <v>5.64844529894033</v>
          </cell>
          <cell r="DW129">
            <v>5.63020810171612</v>
          </cell>
          <cell r="DX129">
            <v>5.45320605195564</v>
          </cell>
          <cell r="DY129">
            <v>5.54076156795485</v>
          </cell>
          <cell r="DZ129">
            <v>5.55760453488167</v>
          </cell>
          <cell r="EA129">
            <v>5.53485877082051</v>
          </cell>
          <cell r="EB129">
            <v>5.50780051273481</v>
          </cell>
          <cell r="EC129">
            <v>5.56634766148409</v>
          </cell>
          <cell r="ED129">
            <v>5.54435987925821</v>
          </cell>
          <cell r="EE129">
            <v>5.58084853257666</v>
          </cell>
          <cell r="EF129">
            <v>5.58084853257666</v>
          </cell>
          <cell r="EG129">
            <v>5.58084853257666</v>
          </cell>
          <cell r="EH129">
            <v>5.58084853257666</v>
          </cell>
          <cell r="EI129">
            <v>5.58084853257666</v>
          </cell>
          <cell r="EJ129">
            <v>5.58084853257666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</row>
        <row r="130">
          <cell r="A130">
            <v>39405.6230177327</v>
          </cell>
          <cell r="B130">
            <v>38014.4512170792</v>
          </cell>
          <cell r="C130">
            <v>37144.1673525207</v>
          </cell>
          <cell r="D130">
            <v>7158.19189706567</v>
          </cell>
          <cell r="E130">
            <v>6575.67594469477</v>
          </cell>
          <cell r="F130">
            <v>7585.57055165288</v>
          </cell>
          <cell r="G130">
            <v>9669.96086226444</v>
          </cell>
          <cell r="H130">
            <v>7779.20705034394</v>
          </cell>
          <cell r="I130">
            <v>8122.7163910087</v>
          </cell>
          <cell r="J130">
            <v>8094.20019310545</v>
          </cell>
          <cell r="K130">
            <v>8272.07448845729</v>
          </cell>
          <cell r="L130">
            <v>8869.57931601309</v>
          </cell>
          <cell r="M130">
            <v>9198.95249806556</v>
          </cell>
          <cell r="N130">
            <v>7878.12281969866</v>
          </cell>
          <cell r="O130">
            <v>9131.17305905933</v>
          </cell>
          <cell r="P130">
            <v>10480.5400783293</v>
          </cell>
          <cell r="Q130">
            <v>10135.0505381056</v>
          </cell>
          <cell r="R130">
            <v>9411.64701297238</v>
          </cell>
          <cell r="S130">
            <v>9510.39655678436</v>
          </cell>
          <cell r="T130">
            <v>8764.64569659275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6556.32989286131</v>
          </cell>
          <cell r="AF130">
            <v>6324.86594015015</v>
          </cell>
          <cell r="AG130">
            <v>6180.06761748661</v>
          </cell>
          <cell r="AH130">
            <v>7158.19189706567</v>
          </cell>
          <cell r="AI130">
            <v>6575.67594469477</v>
          </cell>
          <cell r="AJ130">
            <v>7585.57055165288</v>
          </cell>
          <cell r="AK130">
            <v>9669.96086226444</v>
          </cell>
          <cell r="AL130">
            <v>7779.20705034394</v>
          </cell>
          <cell r="AM130">
            <v>8122.7163910087</v>
          </cell>
          <cell r="AN130">
            <v>8094.20019310545</v>
          </cell>
          <cell r="AO130">
            <v>8272.07448845729</v>
          </cell>
          <cell r="AP130">
            <v>8869.57931601309</v>
          </cell>
          <cell r="AQ130">
            <v>9198.95249806556</v>
          </cell>
          <cell r="AR130">
            <v>7878.12281969866</v>
          </cell>
          <cell r="AS130">
            <v>9131.17305905933</v>
          </cell>
          <cell r="AT130">
            <v>10480.5400783293</v>
          </cell>
          <cell r="AU130">
            <v>10135.0505381056</v>
          </cell>
          <cell r="AV130">
            <v>9411.64701297238</v>
          </cell>
          <cell r="AW130">
            <v>9510.39655678436</v>
          </cell>
          <cell r="AX130">
            <v>8764.64569659275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3.25647708932618</v>
          </cell>
          <cell r="CN130">
            <v>3.07924749627001</v>
          </cell>
          <cell r="CO130">
            <v>3.06193479940708</v>
          </cell>
          <cell r="CP130">
            <v>3.61453234658685</v>
          </cell>
          <cell r="CQ130">
            <v>3.33123672470661</v>
          </cell>
          <cell r="CR130">
            <v>3.79388972878119</v>
          </cell>
          <cell r="CS130">
            <v>4.83872124881192</v>
          </cell>
          <cell r="CT130">
            <v>3.82153753890955</v>
          </cell>
          <cell r="CU130">
            <v>4.04931596245183</v>
          </cell>
          <cell r="CV130">
            <v>4.03790856273344</v>
          </cell>
          <cell r="CW130">
            <v>4.134181489985</v>
          </cell>
          <cell r="CX130">
            <v>4.43896508642616</v>
          </cell>
          <cell r="CY130">
            <v>4.52329035541413</v>
          </cell>
          <cell r="CZ130">
            <v>3.91308510527379</v>
          </cell>
          <cell r="DA130">
            <v>4.52575014375019</v>
          </cell>
          <cell r="DB130">
            <v>5.19454679692215</v>
          </cell>
          <cell r="DC130">
            <v>5.02330928710622</v>
          </cell>
          <cell r="DD130">
            <v>4.66476350260672</v>
          </cell>
          <cell r="DE130">
            <v>4.71370746185618</v>
          </cell>
          <cell r="DF130">
            <v>4.34408550409846</v>
          </cell>
          <cell r="DG130">
            <v>4.90417432060481</v>
          </cell>
          <cell r="DH130">
            <v>4.90417432060481</v>
          </cell>
          <cell r="DI130">
            <v>4.90417432060481</v>
          </cell>
          <cell r="DJ130">
            <v>4.90417432060481</v>
          </cell>
          <cell r="DK130">
            <v>4.90417432060481</v>
          </cell>
          <cell r="DL130">
            <v>4.90417432060481</v>
          </cell>
          <cell r="DM130">
            <v>4.90417432060481</v>
          </cell>
          <cell r="DN130">
            <v>4.90417432060481</v>
          </cell>
          <cell r="DO130">
            <v>4.90417432060481</v>
          </cell>
          <cell r="DP130">
            <v>4.90417432060481</v>
          </cell>
          <cell r="DQ130">
            <v>5.51594473382018</v>
          </cell>
          <cell r="DR130">
            <v>5.62747874505646</v>
          </cell>
          <cell r="DS130">
            <v>5.5297363307611</v>
          </cell>
          <cell r="DT130">
            <v>5.42573223006673</v>
          </cell>
          <cell r="DU130">
            <v>5.40806673983729</v>
          </cell>
          <cell r="DV130">
            <v>5.47785691169735</v>
          </cell>
          <cell r="DW130">
            <v>5.47521588782651</v>
          </cell>
          <cell r="DX130">
            <v>5.57704740862524</v>
          </cell>
          <cell r="DY130">
            <v>5.49574735979315</v>
          </cell>
          <cell r="DZ130">
            <v>5.49192498925807</v>
          </cell>
          <cell r="EA130">
            <v>5.48191167501878</v>
          </cell>
          <cell r="EB130">
            <v>5.47429791201843</v>
          </cell>
          <cell r="EC130">
            <v>5.5717426040482</v>
          </cell>
          <cell r="ED130">
            <v>5.5158264018003</v>
          </cell>
          <cell r="EE130">
            <v>5.52768307926157</v>
          </cell>
          <cell r="EF130">
            <v>5.52768307926157</v>
          </cell>
          <cell r="EG130">
            <v>5.52768307926157</v>
          </cell>
          <cell r="EH130">
            <v>5.52768307926157</v>
          </cell>
          <cell r="EI130">
            <v>5.52768307926157</v>
          </cell>
          <cell r="EJ130">
            <v>5.52768307926157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</row>
        <row r="131">
          <cell r="A131">
            <v>28406.3871108369</v>
          </cell>
          <cell r="B131">
            <v>39274.3963727774</v>
          </cell>
          <cell r="C131">
            <v>34447.64302216</v>
          </cell>
          <cell r="D131">
            <v>6840.51985871754</v>
          </cell>
          <cell r="E131">
            <v>6966.64373461096</v>
          </cell>
          <cell r="F131">
            <v>6975.45615688675</v>
          </cell>
          <cell r="G131">
            <v>7254.42405113327</v>
          </cell>
          <cell r="H131">
            <v>7241.72544065666</v>
          </cell>
          <cell r="I131">
            <v>6266.63388604041</v>
          </cell>
          <cell r="J131">
            <v>6509.28128013062</v>
          </cell>
          <cell r="K131">
            <v>7000.10875564408</v>
          </cell>
          <cell r="L131">
            <v>8326.76753854907</v>
          </cell>
          <cell r="M131">
            <v>8637.4188563469</v>
          </cell>
          <cell r="N131">
            <v>8491.1653843584</v>
          </cell>
          <cell r="O131">
            <v>8158.26557637819</v>
          </cell>
          <cell r="P131">
            <v>8376.12367336576</v>
          </cell>
          <cell r="Q131">
            <v>9737.94128752494</v>
          </cell>
          <cell r="R131">
            <v>9380.89399113488</v>
          </cell>
          <cell r="S131">
            <v>10464.7340340216</v>
          </cell>
          <cell r="T131">
            <v>9482.39841805396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4726.27078828727</v>
          </cell>
          <cell r="AF131">
            <v>6534.49632929418</v>
          </cell>
          <cell r="AG131">
            <v>5731.41837100684</v>
          </cell>
          <cell r="AH131">
            <v>6840.51985871754</v>
          </cell>
          <cell r="AI131">
            <v>6966.64373461096</v>
          </cell>
          <cell r="AJ131">
            <v>6975.45615688675</v>
          </cell>
          <cell r="AK131">
            <v>7254.42405113327</v>
          </cell>
          <cell r="AL131">
            <v>7241.72544065666</v>
          </cell>
          <cell r="AM131">
            <v>6266.63388604041</v>
          </cell>
          <cell r="AN131">
            <v>6509.28128013062</v>
          </cell>
          <cell r="AO131">
            <v>7000.10875564408</v>
          </cell>
          <cell r="AP131">
            <v>8326.76753854907</v>
          </cell>
          <cell r="AQ131">
            <v>8637.4188563469</v>
          </cell>
          <cell r="AR131">
            <v>8491.1653843584</v>
          </cell>
          <cell r="AS131">
            <v>8158.26557637819</v>
          </cell>
          <cell r="AT131">
            <v>8376.12367336576</v>
          </cell>
          <cell r="AU131">
            <v>9737.94128752494</v>
          </cell>
          <cell r="AV131">
            <v>9380.89399113488</v>
          </cell>
          <cell r="AW131">
            <v>10464.7340340216</v>
          </cell>
          <cell r="AX131">
            <v>9482.39841805396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2.33246014792136</v>
          </cell>
          <cell r="CN131">
            <v>3.26855023426517</v>
          </cell>
          <cell r="CO131">
            <v>2.87444232660247</v>
          </cell>
          <cell r="CP131">
            <v>3.381063177173</v>
          </cell>
          <cell r="CQ131">
            <v>3.48233758737114</v>
          </cell>
          <cell r="CR131">
            <v>3.46825569659981</v>
          </cell>
          <cell r="CS131">
            <v>3.57353902091354</v>
          </cell>
          <cell r="CT131">
            <v>3.60863891204893</v>
          </cell>
          <cell r="CU131">
            <v>3.08734942448066</v>
          </cell>
          <cell r="CV131">
            <v>3.20243650685515</v>
          </cell>
          <cell r="CW131">
            <v>3.4843711412583</v>
          </cell>
          <cell r="CX131">
            <v>4.10081617835955</v>
          </cell>
          <cell r="CY131">
            <v>4.21269402961174</v>
          </cell>
          <cell r="CZ131">
            <v>4.15901462642984</v>
          </cell>
          <cell r="DA131">
            <v>4.02336386325203</v>
          </cell>
          <cell r="DB131">
            <v>4.1308036599258</v>
          </cell>
          <cell r="DC131">
            <v>4.80240324513819</v>
          </cell>
          <cell r="DD131">
            <v>4.62632032943525</v>
          </cell>
          <cell r="DE131">
            <v>5.16083135034663</v>
          </cell>
          <cell r="DF131">
            <v>4.67637867080732</v>
          </cell>
          <cell r="DG131">
            <v>5.49096849958737</v>
          </cell>
          <cell r="DH131">
            <v>5.49096849958737</v>
          </cell>
          <cell r="DI131">
            <v>5.49096849958737</v>
          </cell>
          <cell r="DJ131">
            <v>5.49096849958737</v>
          </cell>
          <cell r="DK131">
            <v>5.49096849958737</v>
          </cell>
          <cell r="DL131">
            <v>5.49096849958737</v>
          </cell>
          <cell r="DM131">
            <v>5.49096849958737</v>
          </cell>
          <cell r="DN131">
            <v>5.49096849958737</v>
          </cell>
          <cell r="DO131">
            <v>5.49096849958737</v>
          </cell>
          <cell r="DP131">
            <v>5.49096849958737</v>
          </cell>
          <cell r="DQ131">
            <v>5.55151482555343</v>
          </cell>
          <cell r="DR131">
            <v>5.47726924359906</v>
          </cell>
          <cell r="DS131">
            <v>5.46280436369383</v>
          </cell>
          <cell r="DT131">
            <v>5.54297548309235</v>
          </cell>
          <cell r="DU131">
            <v>5.48100081753603</v>
          </cell>
          <cell r="DV131">
            <v>5.51021621754327</v>
          </cell>
          <cell r="DW131">
            <v>5.5617510457702</v>
          </cell>
          <cell r="DX131">
            <v>5.49801300617437</v>
          </cell>
          <cell r="DY131">
            <v>5.5610355684448</v>
          </cell>
          <cell r="DZ131">
            <v>5.5687746828544</v>
          </cell>
          <cell r="EA131">
            <v>5.50411519753425</v>
          </cell>
          <cell r="EB131">
            <v>5.56305397687332</v>
          </cell>
          <cell r="EC131">
            <v>5.61734630711989</v>
          </cell>
          <cell r="ED131">
            <v>5.59350444661241</v>
          </cell>
          <cell r="EE131">
            <v>5.55540420844663</v>
          </cell>
          <cell r="EF131">
            <v>5.55540420844663</v>
          </cell>
          <cell r="EG131">
            <v>5.55540420844663</v>
          </cell>
          <cell r="EH131">
            <v>5.55540420844663</v>
          </cell>
          <cell r="EI131">
            <v>5.55540420844663</v>
          </cell>
          <cell r="EJ131">
            <v>5.55540420844663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</row>
        <row r="132">
          <cell r="A132">
            <v>34946.9021908611</v>
          </cell>
          <cell r="B132">
            <v>40802.5696070861</v>
          </cell>
          <cell r="C132">
            <v>34547.7566254696</v>
          </cell>
          <cell r="D132">
            <v>6460.4604817247</v>
          </cell>
          <cell r="E132">
            <v>7858.02020221135</v>
          </cell>
          <cell r="F132">
            <v>7297.81455811721</v>
          </cell>
          <cell r="G132">
            <v>7287.28246764214</v>
          </cell>
          <cell r="H132">
            <v>6758.1828283495</v>
          </cell>
          <cell r="I132">
            <v>6853.65928723843</v>
          </cell>
          <cell r="J132">
            <v>7215.52614674662</v>
          </cell>
          <cell r="K132">
            <v>8152.47906181936</v>
          </cell>
          <cell r="L132">
            <v>7623.46446493492</v>
          </cell>
          <cell r="M132">
            <v>9243.3178757685</v>
          </cell>
          <cell r="N132">
            <v>8089.95608815965</v>
          </cell>
          <cell r="O132">
            <v>8631.58743092636</v>
          </cell>
          <cell r="P132">
            <v>9188.93105303199</v>
          </cell>
          <cell r="Q132">
            <v>10202.7275778921</v>
          </cell>
          <cell r="R132">
            <v>10245.3605727124</v>
          </cell>
          <cell r="S132">
            <v>9932.64321908991</v>
          </cell>
          <cell r="T132">
            <v>10630.943500647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814.48539447622</v>
          </cell>
          <cell r="AF132">
            <v>6788.75465818952</v>
          </cell>
          <cell r="AG132">
            <v>5748.07532907004</v>
          </cell>
          <cell r="AH132">
            <v>6460.4604817247</v>
          </cell>
          <cell r="AI132">
            <v>7858.02020221135</v>
          </cell>
          <cell r="AJ132">
            <v>7297.81455811721</v>
          </cell>
          <cell r="AK132">
            <v>7287.28246764214</v>
          </cell>
          <cell r="AL132">
            <v>6758.1828283495</v>
          </cell>
          <cell r="AM132">
            <v>6853.65928723843</v>
          </cell>
          <cell r="AN132">
            <v>7215.52614674662</v>
          </cell>
          <cell r="AO132">
            <v>8152.47906181936</v>
          </cell>
          <cell r="AP132">
            <v>7623.46446493492</v>
          </cell>
          <cell r="AQ132">
            <v>9243.3178757685</v>
          </cell>
          <cell r="AR132">
            <v>8089.95608815965</v>
          </cell>
          <cell r="AS132">
            <v>8631.58743092636</v>
          </cell>
          <cell r="AT132">
            <v>9188.93105303199</v>
          </cell>
          <cell r="AU132">
            <v>10202.7275778921</v>
          </cell>
          <cell r="AV132">
            <v>10245.3605727124</v>
          </cell>
          <cell r="AW132">
            <v>9932.64321908991</v>
          </cell>
          <cell r="AX132">
            <v>10630.943500647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2.89283664725364</v>
          </cell>
          <cell r="CN132">
            <v>3.39408637353721</v>
          </cell>
          <cell r="CO132">
            <v>2.87757465167235</v>
          </cell>
          <cell r="CP132">
            <v>3.23336091699334</v>
          </cell>
          <cell r="CQ132">
            <v>3.88743250332701</v>
          </cell>
          <cell r="CR132">
            <v>3.58089987310246</v>
          </cell>
          <cell r="CS132">
            <v>3.63461017039666</v>
          </cell>
          <cell r="CT132">
            <v>3.33563805046607</v>
          </cell>
          <cell r="CU132">
            <v>3.37230212439806</v>
          </cell>
          <cell r="CV132">
            <v>3.53586655594751</v>
          </cell>
          <cell r="CW132">
            <v>4.02803519677287</v>
          </cell>
          <cell r="CX132">
            <v>3.68859881666381</v>
          </cell>
          <cell r="CY132">
            <v>4.55861256283225</v>
          </cell>
          <cell r="CZ132">
            <v>3.99566371175943</v>
          </cell>
          <cell r="DA132">
            <v>4.29561036652113</v>
          </cell>
          <cell r="DB132">
            <v>4.57297893400541</v>
          </cell>
          <cell r="DC132">
            <v>5.07750662333045</v>
          </cell>
          <cell r="DD132">
            <v>5.09872343147512</v>
          </cell>
          <cell r="DE132">
            <v>4.9430959855665</v>
          </cell>
          <cell r="DF132">
            <v>5.29061328205521</v>
          </cell>
          <cell r="DG132">
            <v>5.58736704746088</v>
          </cell>
          <cell r="DH132">
            <v>5.58736704746088</v>
          </cell>
          <cell r="DI132">
            <v>5.58736704746088</v>
          </cell>
          <cell r="DJ132">
            <v>5.58736704746088</v>
          </cell>
          <cell r="DK132">
            <v>5.58736704746088</v>
          </cell>
          <cell r="DL132">
            <v>5.58736704746088</v>
          </cell>
          <cell r="DM132">
            <v>5.58736704746088</v>
          </cell>
          <cell r="DN132">
            <v>5.58736704746088</v>
          </cell>
          <cell r="DO132">
            <v>5.58736704746088</v>
          </cell>
          <cell r="DP132">
            <v>5.58736704746088</v>
          </cell>
          <cell r="DQ132">
            <v>5.50673920226059</v>
          </cell>
          <cell r="DR132">
            <v>5.47992177679102</v>
          </cell>
          <cell r="DS132">
            <v>5.47271695535022</v>
          </cell>
          <cell r="DT132">
            <v>5.47414661868663</v>
          </cell>
          <cell r="DU132">
            <v>5.53805691890128</v>
          </cell>
          <cell r="DV132">
            <v>5.58351621003849</v>
          </cell>
          <cell r="DW132">
            <v>5.49306707173386</v>
          </cell>
          <cell r="DX132">
            <v>5.55083288792418</v>
          </cell>
          <cell r="DY132">
            <v>5.56805055997517</v>
          </cell>
          <cell r="DZ132">
            <v>5.590868454115</v>
          </cell>
          <cell r="EA132">
            <v>5.54502579604375</v>
          </cell>
          <cell r="EB132">
            <v>5.66236802960617</v>
          </cell>
          <cell r="EC132">
            <v>5.55523379420855</v>
          </cell>
          <cell r="ED132">
            <v>5.54707924743553</v>
          </cell>
          <cell r="EE132">
            <v>5.50519780065991</v>
          </cell>
          <cell r="EF132">
            <v>5.50519780065991</v>
          </cell>
          <cell r="EG132">
            <v>5.50519780065991</v>
          </cell>
          <cell r="EH132">
            <v>5.50519780065991</v>
          </cell>
          <cell r="EI132">
            <v>5.50519780065991</v>
          </cell>
          <cell r="EJ132">
            <v>5.50519780065991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</row>
        <row r="133">
          <cell r="A133">
            <v>38066.6790069197</v>
          </cell>
          <cell r="B133">
            <v>38005.6833711234</v>
          </cell>
          <cell r="C133">
            <v>37127.9200803023</v>
          </cell>
          <cell r="D133">
            <v>6010.21031717728</v>
          </cell>
          <cell r="E133">
            <v>7763.29140615278</v>
          </cell>
          <cell r="F133">
            <v>7051.80691261307</v>
          </cell>
          <cell r="G133">
            <v>7397.07782038764</v>
          </cell>
          <cell r="H133">
            <v>6518.12082824495</v>
          </cell>
          <cell r="I133">
            <v>7514.66674352564</v>
          </cell>
          <cell r="J133">
            <v>7978.93355412675</v>
          </cell>
          <cell r="K133">
            <v>7868.47029883721</v>
          </cell>
          <cell r="L133">
            <v>8879.66273112462</v>
          </cell>
          <cell r="M133">
            <v>6930.90357402892</v>
          </cell>
          <cell r="N133">
            <v>9259.72952408195</v>
          </cell>
          <cell r="O133">
            <v>8348.22848198111</v>
          </cell>
          <cell r="P133">
            <v>7615.24102787628</v>
          </cell>
          <cell r="Q133">
            <v>9440.44286330686</v>
          </cell>
          <cell r="R133">
            <v>9845.46803419607</v>
          </cell>
          <cell r="S133">
            <v>9548.54487235881</v>
          </cell>
          <cell r="T133">
            <v>10593.3160809985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6333.5556294266</v>
          </cell>
          <cell r="AF133">
            <v>6323.40714097038</v>
          </cell>
          <cell r="AG133">
            <v>6177.36438712593</v>
          </cell>
          <cell r="AH133">
            <v>6010.21031717728</v>
          </cell>
          <cell r="AI133">
            <v>7763.29140615278</v>
          </cell>
          <cell r="AJ133">
            <v>7051.80691261307</v>
          </cell>
          <cell r="AK133">
            <v>7397.07782038764</v>
          </cell>
          <cell r="AL133">
            <v>6518.12082824495</v>
          </cell>
          <cell r="AM133">
            <v>7514.66674352564</v>
          </cell>
          <cell r="AN133">
            <v>7978.93355412675</v>
          </cell>
          <cell r="AO133">
            <v>7868.47029883721</v>
          </cell>
          <cell r="AP133">
            <v>8879.66273112462</v>
          </cell>
          <cell r="AQ133">
            <v>6930.90357402892</v>
          </cell>
          <cell r="AR133">
            <v>9259.72952408195</v>
          </cell>
          <cell r="AS133">
            <v>8348.22848198111</v>
          </cell>
          <cell r="AT133">
            <v>7615.24102787628</v>
          </cell>
          <cell r="AU133">
            <v>9440.44286330686</v>
          </cell>
          <cell r="AV133">
            <v>9845.46803419607</v>
          </cell>
          <cell r="AW133">
            <v>9548.54487235881</v>
          </cell>
          <cell r="AX133">
            <v>10593.3160809985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3.09997588142964</v>
          </cell>
          <cell r="CN133">
            <v>3.09425660756772</v>
          </cell>
          <cell r="CO133">
            <v>3.01823635079861</v>
          </cell>
          <cell r="CP133">
            <v>2.99700671863899</v>
          </cell>
          <cell r="CQ133">
            <v>3.81636290893943</v>
          </cell>
          <cell r="CR133">
            <v>3.49661171539328</v>
          </cell>
          <cell r="CS133">
            <v>3.64234044258813</v>
          </cell>
          <cell r="CT133">
            <v>3.19762470422118</v>
          </cell>
          <cell r="CU133">
            <v>3.74163967867584</v>
          </cell>
          <cell r="CV133">
            <v>3.98196484759404</v>
          </cell>
          <cell r="CW133">
            <v>3.88454038246793</v>
          </cell>
          <cell r="CX133">
            <v>4.3699490200465</v>
          </cell>
          <cell r="CY133">
            <v>3.45925199313274</v>
          </cell>
          <cell r="CZ133">
            <v>4.58755045016095</v>
          </cell>
          <cell r="DA133">
            <v>4.1362229299717</v>
          </cell>
          <cell r="DB133">
            <v>3.77305611900171</v>
          </cell>
          <cell r="DC133">
            <v>4.67737272938548</v>
          </cell>
          <cell r="DD133">
            <v>4.87804696855653</v>
          </cell>
          <cell r="DE133">
            <v>4.73093307570108</v>
          </cell>
          <cell r="DF133">
            <v>5.24857662595574</v>
          </cell>
          <cell r="DG133">
            <v>5.02470859315942</v>
          </cell>
          <cell r="DH133">
            <v>5.02470859315942</v>
          </cell>
          <cell r="DI133">
            <v>5.02470859315942</v>
          </cell>
          <cell r="DJ133">
            <v>5.02470859315942</v>
          </cell>
          <cell r="DK133">
            <v>5.02470859315942</v>
          </cell>
          <cell r="DL133">
            <v>5.02470859315942</v>
          </cell>
          <cell r="DM133">
            <v>5.02470859315942</v>
          </cell>
          <cell r="DN133">
            <v>5.02470859315942</v>
          </cell>
          <cell r="DO133">
            <v>5.02470859315942</v>
          </cell>
          <cell r="DP133">
            <v>5.02470859315942</v>
          </cell>
          <cell r="DQ133">
            <v>5.59752974462049</v>
          </cell>
          <cell r="DR133">
            <v>5.59889024186793</v>
          </cell>
          <cell r="DS133">
            <v>5.60734284034706</v>
          </cell>
          <cell r="DT133">
            <v>5.49425849922014</v>
          </cell>
          <cell r="DU133">
            <v>5.57318369117496</v>
          </cell>
          <cell r="DV133">
            <v>5.52535440341076</v>
          </cell>
          <cell r="DW133">
            <v>5.56399571941129</v>
          </cell>
          <cell r="DX133">
            <v>5.5847283326554</v>
          </cell>
          <cell r="DY133">
            <v>5.50243471646631</v>
          </cell>
          <cell r="DZ133">
            <v>5.48977521544988</v>
          </cell>
          <cell r="EA133">
            <v>5.54955046183114</v>
          </cell>
          <cell r="EB133">
            <v>5.56707709572152</v>
          </cell>
          <cell r="EC133">
            <v>5.48927252274305</v>
          </cell>
          <cell r="ED133">
            <v>5.52999302337833</v>
          </cell>
          <cell r="EE133">
            <v>5.52964848413024</v>
          </cell>
          <cell r="EF133">
            <v>5.52964848413024</v>
          </cell>
          <cell r="EG133">
            <v>5.52964848413024</v>
          </cell>
          <cell r="EH133">
            <v>5.52964848413024</v>
          </cell>
          <cell r="EI133">
            <v>5.52964848413024</v>
          </cell>
          <cell r="EJ133">
            <v>5.52964848413024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</row>
        <row r="134">
          <cell r="A134">
            <v>35551.0396809789</v>
          </cell>
          <cell r="B134">
            <v>32070.9199649097</v>
          </cell>
          <cell r="C134">
            <v>39476.9429970112</v>
          </cell>
          <cell r="D134">
            <v>6732.962553068</v>
          </cell>
          <cell r="E134">
            <v>7003.46131050565</v>
          </cell>
          <cell r="F134">
            <v>6398.3384652705</v>
          </cell>
          <cell r="G134">
            <v>6056.80803865829</v>
          </cell>
          <cell r="H134">
            <v>7297.27327433538</v>
          </cell>
          <cell r="I134">
            <v>7131.2432699017</v>
          </cell>
          <cell r="J134">
            <v>7183.75494817203</v>
          </cell>
          <cell r="K134">
            <v>8241.55531646252</v>
          </cell>
          <cell r="L134">
            <v>8143.20192118255</v>
          </cell>
          <cell r="M134">
            <v>7819.9945825983</v>
          </cell>
          <cell r="N134">
            <v>9329.45213105977</v>
          </cell>
          <cell r="O134">
            <v>8746.00416539979</v>
          </cell>
          <cell r="P134">
            <v>9724.63580597225</v>
          </cell>
          <cell r="Q134">
            <v>10498.1069447041</v>
          </cell>
          <cell r="R134">
            <v>9451.12009100329</v>
          </cell>
          <cell r="S134">
            <v>10548.7749978912</v>
          </cell>
          <cell r="T134">
            <v>11840.0814153696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915.00213250813</v>
          </cell>
          <cell r="AF134">
            <v>5335.97784161105</v>
          </cell>
          <cell r="AG134">
            <v>6568.19615143795</v>
          </cell>
          <cell r="AH134">
            <v>6732.962553068</v>
          </cell>
          <cell r="AI134">
            <v>7003.46131050565</v>
          </cell>
          <cell r="AJ134">
            <v>6398.3384652705</v>
          </cell>
          <cell r="AK134">
            <v>6056.80803865829</v>
          </cell>
          <cell r="AL134">
            <v>7297.27327433538</v>
          </cell>
          <cell r="AM134">
            <v>7131.2432699017</v>
          </cell>
          <cell r="AN134">
            <v>7183.75494817203</v>
          </cell>
          <cell r="AO134">
            <v>8241.55531646252</v>
          </cell>
          <cell r="AP134">
            <v>8143.20192118255</v>
          </cell>
          <cell r="AQ134">
            <v>7819.9945825983</v>
          </cell>
          <cell r="AR134">
            <v>9329.45213105977</v>
          </cell>
          <cell r="AS134">
            <v>8746.00416539979</v>
          </cell>
          <cell r="AT134">
            <v>9724.63580597225</v>
          </cell>
          <cell r="AU134">
            <v>10498.1069447041</v>
          </cell>
          <cell r="AV134">
            <v>9451.12009100329</v>
          </cell>
          <cell r="AW134">
            <v>10548.7749978912</v>
          </cell>
          <cell r="AX134">
            <v>11840.0814153696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2.89714954000441</v>
          </cell>
          <cell r="CN134">
            <v>2.64462268455709</v>
          </cell>
          <cell r="CO134">
            <v>3.21558349561409</v>
          </cell>
          <cell r="CP134">
            <v>3.34862335112265</v>
          </cell>
          <cell r="CQ134">
            <v>3.46617660190841</v>
          </cell>
          <cell r="CR134">
            <v>3.12250524367722</v>
          </cell>
          <cell r="CS134">
            <v>3.01666211408364</v>
          </cell>
          <cell r="CT134">
            <v>3.53578316989637</v>
          </cell>
          <cell r="CU134">
            <v>3.58273187446111</v>
          </cell>
          <cell r="CV134">
            <v>3.58189461910367</v>
          </cell>
          <cell r="CW134">
            <v>4.10357518991445</v>
          </cell>
          <cell r="CX134">
            <v>4.06476855153744</v>
          </cell>
          <cell r="CY134">
            <v>3.86199135429722</v>
          </cell>
          <cell r="CZ134">
            <v>4.58026042611216</v>
          </cell>
          <cell r="DA134">
            <v>4.34863469349605</v>
          </cell>
          <cell r="DB134">
            <v>4.83522393172011</v>
          </cell>
          <cell r="DC134">
            <v>5.21980452014629</v>
          </cell>
          <cell r="DD134">
            <v>4.69922812096623</v>
          </cell>
          <cell r="DE134">
            <v>5.24499737962524</v>
          </cell>
          <cell r="DF134">
            <v>5.88705285785105</v>
          </cell>
          <cell r="DG134">
            <v>5.88367562282776</v>
          </cell>
          <cell r="DH134">
            <v>5.88367562282776</v>
          </cell>
          <cell r="DI134">
            <v>5.88367562282776</v>
          </cell>
          <cell r="DJ134">
            <v>5.88367562282776</v>
          </cell>
          <cell r="DK134">
            <v>5.88367562282776</v>
          </cell>
          <cell r="DL134">
            <v>5.88367562282776</v>
          </cell>
          <cell r="DM134">
            <v>5.88367562282776</v>
          </cell>
          <cell r="DN134">
            <v>5.88367562282776</v>
          </cell>
          <cell r="DO134">
            <v>5.88367562282776</v>
          </cell>
          <cell r="DP134">
            <v>5.88367562282776</v>
          </cell>
          <cell r="DQ134">
            <v>5.59359641978238</v>
          </cell>
          <cell r="DR134">
            <v>5.52786507490961</v>
          </cell>
          <cell r="DS134">
            <v>5.59620298265914</v>
          </cell>
          <cell r="DT134">
            <v>5.50867350965202</v>
          </cell>
          <cell r="DU134">
            <v>5.53565713405883</v>
          </cell>
          <cell r="DV134">
            <v>5.61398398317972</v>
          </cell>
          <cell r="DW134">
            <v>5.50078000084598</v>
          </cell>
          <cell r="DX134">
            <v>5.65434263303906</v>
          </cell>
          <cell r="DY134">
            <v>5.45328354977441</v>
          </cell>
          <cell r="DZ134">
            <v>5.49472346310284</v>
          </cell>
          <cell r="EA134">
            <v>5.50242229318512</v>
          </cell>
          <cell r="EB134">
            <v>5.4886623843261</v>
          </cell>
          <cell r="EC134">
            <v>5.54756360813989</v>
          </cell>
          <cell r="ED134">
            <v>5.58049989452617</v>
          </cell>
          <cell r="EE134">
            <v>5.51015593089676</v>
          </cell>
          <cell r="EF134">
            <v>5.51015593089676</v>
          </cell>
          <cell r="EG134">
            <v>5.51015593089676</v>
          </cell>
          <cell r="EH134">
            <v>5.51015593089676</v>
          </cell>
          <cell r="EI134">
            <v>5.51015593089676</v>
          </cell>
          <cell r="EJ134">
            <v>5.51015593089676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</row>
        <row r="135">
          <cell r="A135">
            <v>31811.8838360179</v>
          </cell>
          <cell r="B135">
            <v>33621.3719945017</v>
          </cell>
          <cell r="C135">
            <v>32132.1513078302</v>
          </cell>
          <cell r="D135">
            <v>6307.8391536518</v>
          </cell>
          <cell r="E135">
            <v>7579.34837721931</v>
          </cell>
          <cell r="F135">
            <v>6113.91913781277</v>
          </cell>
          <cell r="G135">
            <v>8023.56457927947</v>
          </cell>
          <cell r="H135">
            <v>9110.69687062246</v>
          </cell>
          <cell r="I135">
            <v>8221.15172388883</v>
          </cell>
          <cell r="J135">
            <v>8159.65976171294</v>
          </cell>
          <cell r="K135">
            <v>7988.16922249227</v>
          </cell>
          <cell r="L135">
            <v>8333.70745845107</v>
          </cell>
          <cell r="M135">
            <v>8647.00707114124</v>
          </cell>
          <cell r="N135">
            <v>8433.39286405665</v>
          </cell>
          <cell r="O135">
            <v>9464.32538394718</v>
          </cell>
          <cell r="P135">
            <v>8658.30548689507</v>
          </cell>
          <cell r="Q135">
            <v>8595.2615342571</v>
          </cell>
          <cell r="R135">
            <v>11701.2229715461</v>
          </cell>
          <cell r="S135">
            <v>10632.0850812568</v>
          </cell>
          <cell r="T135">
            <v>10587.780622732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5292.87926366394</v>
          </cell>
          <cell r="AF135">
            <v>5593.94292909329</v>
          </cell>
          <cell r="AG135">
            <v>5346.16554715218</v>
          </cell>
          <cell r="AH135">
            <v>6307.8391536518</v>
          </cell>
          <cell r="AI135">
            <v>7579.34837721931</v>
          </cell>
          <cell r="AJ135">
            <v>6113.91913781277</v>
          </cell>
          <cell r="AK135">
            <v>8023.56457927947</v>
          </cell>
          <cell r="AL135">
            <v>9110.69687062246</v>
          </cell>
          <cell r="AM135">
            <v>8221.15172388883</v>
          </cell>
          <cell r="AN135">
            <v>8159.65976171294</v>
          </cell>
          <cell r="AO135">
            <v>7988.16922249227</v>
          </cell>
          <cell r="AP135">
            <v>8333.70745845107</v>
          </cell>
          <cell r="AQ135">
            <v>8647.00707114124</v>
          </cell>
          <cell r="AR135">
            <v>8433.39286405665</v>
          </cell>
          <cell r="AS135">
            <v>9464.32538394718</v>
          </cell>
          <cell r="AT135">
            <v>8658.30548689507</v>
          </cell>
          <cell r="AU135">
            <v>8595.2615342571</v>
          </cell>
          <cell r="AV135">
            <v>11701.2229715461</v>
          </cell>
          <cell r="AW135">
            <v>10632.0850812568</v>
          </cell>
          <cell r="AX135">
            <v>10587.7806227326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2.60636170167863</v>
          </cell>
          <cell r="CN135">
            <v>2.7456143798267</v>
          </cell>
          <cell r="CO135">
            <v>2.64497236459425</v>
          </cell>
          <cell r="CP135">
            <v>3.14261619941572</v>
          </cell>
          <cell r="CQ135">
            <v>3.74453880306562</v>
          </cell>
          <cell r="CR135">
            <v>2.99653451542811</v>
          </cell>
          <cell r="CS135">
            <v>4.02312529904656</v>
          </cell>
          <cell r="CT135">
            <v>4.43347025744697</v>
          </cell>
          <cell r="CU135">
            <v>4.07681367265445</v>
          </cell>
          <cell r="CV135">
            <v>3.97824108689861</v>
          </cell>
          <cell r="CW135">
            <v>3.91132656825161</v>
          </cell>
          <cell r="CX135">
            <v>4.12607683036741</v>
          </cell>
          <cell r="CY135">
            <v>4.27250786365212</v>
          </cell>
          <cell r="CZ135">
            <v>4.18819841621506</v>
          </cell>
          <cell r="DA135">
            <v>4.74745411283796</v>
          </cell>
          <cell r="DB135">
            <v>4.34314188559991</v>
          </cell>
          <cell r="DC135">
            <v>4.31151804976388</v>
          </cell>
          <cell r="DD135">
            <v>5.86951704087889</v>
          </cell>
          <cell r="DE135">
            <v>5.33322069977316</v>
          </cell>
          <cell r="DF135">
            <v>5.31099688821712</v>
          </cell>
          <cell r="DG135">
            <v>5.22272910603611</v>
          </cell>
          <cell r="DH135">
            <v>5.22272910603611</v>
          </cell>
          <cell r="DI135">
            <v>5.22272910603611</v>
          </cell>
          <cell r="DJ135">
            <v>5.22272910603611</v>
          </cell>
          <cell r="DK135">
            <v>5.22272910603611</v>
          </cell>
          <cell r="DL135">
            <v>5.22272910603611</v>
          </cell>
          <cell r="DM135">
            <v>5.22272910603611</v>
          </cell>
          <cell r="DN135">
            <v>5.22272910603611</v>
          </cell>
          <cell r="DO135">
            <v>5.22272910603611</v>
          </cell>
          <cell r="DP135">
            <v>5.22272910603611</v>
          </cell>
          <cell r="DQ135">
            <v>5.56370939198191</v>
          </cell>
          <cell r="DR135">
            <v>5.58194593939266</v>
          </cell>
          <cell r="DS135">
            <v>5.53768693101422</v>
          </cell>
          <cell r="DT135">
            <v>5.49916057490839</v>
          </cell>
          <cell r="DU135">
            <v>5.54549948922376</v>
          </cell>
          <cell r="DV135">
            <v>5.58994508657436</v>
          </cell>
          <cell r="DW135">
            <v>5.46400300173706</v>
          </cell>
          <cell r="DX135">
            <v>5.63008476311396</v>
          </cell>
          <cell r="DY135">
            <v>5.52483021340897</v>
          </cell>
          <cell r="DZ135">
            <v>5.61937593412645</v>
          </cell>
          <cell r="EA135">
            <v>5.59538937703654</v>
          </cell>
          <cell r="EB135">
            <v>5.53360399413599</v>
          </cell>
          <cell r="EC135">
            <v>5.54485353518889</v>
          </cell>
          <cell r="ED135">
            <v>5.51673622707752</v>
          </cell>
          <cell r="EE135">
            <v>5.46180288842356</v>
          </cell>
          <cell r="EF135">
            <v>5.46180288842356</v>
          </cell>
          <cell r="EG135">
            <v>5.46180288842356</v>
          </cell>
          <cell r="EH135">
            <v>5.46180288842356</v>
          </cell>
          <cell r="EI135">
            <v>5.46180288842356</v>
          </cell>
          <cell r="EJ135">
            <v>5.46180288842356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</row>
        <row r="136">
          <cell r="A136">
            <v>35259.5766633384</v>
          </cell>
          <cell r="B136">
            <v>44024.7709927141</v>
          </cell>
          <cell r="C136">
            <v>34949.4737448832</v>
          </cell>
          <cell r="D136">
            <v>5758.02681822133</v>
          </cell>
          <cell r="E136">
            <v>6303.84588620421</v>
          </cell>
          <cell r="F136">
            <v>7326.76943391636</v>
          </cell>
          <cell r="G136">
            <v>7840.99679842463</v>
          </cell>
          <cell r="H136">
            <v>7333.57226350277</v>
          </cell>
          <cell r="I136">
            <v>7852.19819142021</v>
          </cell>
          <cell r="J136">
            <v>6857.04207224959</v>
          </cell>
          <cell r="K136">
            <v>6810.83631082044</v>
          </cell>
          <cell r="L136">
            <v>8903.52420155442</v>
          </cell>
          <cell r="M136">
            <v>8758.38743649733</v>
          </cell>
          <cell r="N136">
            <v>7814.3084277784</v>
          </cell>
          <cell r="O136">
            <v>8614.07680815838</v>
          </cell>
          <cell r="P136">
            <v>8376.980813398</v>
          </cell>
          <cell r="Q136">
            <v>9364.87629348273</v>
          </cell>
          <cell r="R136">
            <v>9488.58528439874</v>
          </cell>
          <cell r="S136">
            <v>9204.52424550256</v>
          </cell>
          <cell r="T136">
            <v>9904.77081356527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5866.50835043139</v>
          </cell>
          <cell r="AF136">
            <v>7324.86635107927</v>
          </cell>
          <cell r="AG136">
            <v>5814.91325109198</v>
          </cell>
          <cell r="AH136">
            <v>5758.02681822133</v>
          </cell>
          <cell r="AI136">
            <v>6303.84588620421</v>
          </cell>
          <cell r="AJ136">
            <v>7326.76943391636</v>
          </cell>
          <cell r="AK136">
            <v>7840.99679842463</v>
          </cell>
          <cell r="AL136">
            <v>7333.57226350277</v>
          </cell>
          <cell r="AM136">
            <v>7852.19819142021</v>
          </cell>
          <cell r="AN136">
            <v>6857.04207224959</v>
          </cell>
          <cell r="AO136">
            <v>6810.83631082044</v>
          </cell>
          <cell r="AP136">
            <v>8903.52420155442</v>
          </cell>
          <cell r="AQ136">
            <v>8758.38743649733</v>
          </cell>
          <cell r="AR136">
            <v>7814.3084277784</v>
          </cell>
          <cell r="AS136">
            <v>8614.07680815838</v>
          </cell>
          <cell r="AT136">
            <v>8376.980813398</v>
          </cell>
          <cell r="AU136">
            <v>9364.87629348273</v>
          </cell>
          <cell r="AV136">
            <v>9488.58528439874</v>
          </cell>
          <cell r="AW136">
            <v>9204.52424550256</v>
          </cell>
          <cell r="AX136">
            <v>9904.77081356527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2.87592211789494</v>
          </cell>
          <cell r="CN136">
            <v>3.56236694546137</v>
          </cell>
          <cell r="CO136">
            <v>2.82213725508159</v>
          </cell>
          <cell r="CP136">
            <v>2.86118785956164</v>
          </cell>
          <cell r="CQ136">
            <v>3.09812334120108</v>
          </cell>
          <cell r="CR136">
            <v>3.58980011024305</v>
          </cell>
          <cell r="CS136">
            <v>3.83135527006397</v>
          </cell>
          <cell r="CT136">
            <v>3.6517610233153</v>
          </cell>
          <cell r="CU136">
            <v>3.92771471530482</v>
          </cell>
          <cell r="CV136">
            <v>3.40081615434853</v>
          </cell>
          <cell r="CW136">
            <v>3.31789993669719</v>
          </cell>
          <cell r="CX136">
            <v>4.39188756965008</v>
          </cell>
          <cell r="CY136">
            <v>4.27904396516693</v>
          </cell>
          <cell r="CZ136">
            <v>3.86340477942143</v>
          </cell>
          <cell r="DA136">
            <v>4.29629021881939</v>
          </cell>
          <cell r="DB136">
            <v>4.17803805716632</v>
          </cell>
          <cell r="DC136">
            <v>4.67075315395814</v>
          </cell>
          <cell r="DD136">
            <v>4.73245329194032</v>
          </cell>
          <cell r="DE136">
            <v>4.59077720869464</v>
          </cell>
          <cell r="DF136">
            <v>4.94002676243443</v>
          </cell>
          <cell r="DG136">
            <v>4.76458365578065</v>
          </cell>
          <cell r="DH136">
            <v>4.76458365578065</v>
          </cell>
          <cell r="DI136">
            <v>4.76458365578065</v>
          </cell>
          <cell r="DJ136">
            <v>4.76458365578065</v>
          </cell>
          <cell r="DK136">
            <v>4.76458365578065</v>
          </cell>
          <cell r="DL136">
            <v>4.76458365578065</v>
          </cell>
          <cell r="DM136">
            <v>4.76458365578065</v>
          </cell>
          <cell r="DN136">
            <v>4.76458365578065</v>
          </cell>
          <cell r="DO136">
            <v>4.76458365578065</v>
          </cell>
          <cell r="DP136">
            <v>4.76458365578065</v>
          </cell>
          <cell r="DQ136">
            <v>5.58868597922421</v>
          </cell>
          <cell r="DR136">
            <v>5.63336885180401</v>
          </cell>
          <cell r="DS136">
            <v>5.64510785305987</v>
          </cell>
          <cell r="DT136">
            <v>5.513589709817</v>
          </cell>
          <cell r="DU136">
            <v>5.57460396022815</v>
          </cell>
          <cell r="DV136">
            <v>5.59177121243117</v>
          </cell>
          <cell r="DW136">
            <v>5.606941015685</v>
          </cell>
          <cell r="DX136">
            <v>5.50199716680157</v>
          </cell>
          <cell r="DY136">
            <v>5.47719814616069</v>
          </cell>
          <cell r="DZ136">
            <v>5.52409062521024</v>
          </cell>
          <cell r="EA136">
            <v>5.62398681850305</v>
          </cell>
          <cell r="EB136">
            <v>5.55415333469102</v>
          </cell>
          <cell r="EC136">
            <v>5.60769700267961</v>
          </cell>
          <cell r="ED136">
            <v>5.54150170847498</v>
          </cell>
          <cell r="EE136">
            <v>5.4931601989858</v>
          </cell>
          <cell r="EF136">
            <v>5.4931601989858</v>
          </cell>
          <cell r="EG136">
            <v>5.4931601989858</v>
          </cell>
          <cell r="EH136">
            <v>5.4931601989858</v>
          </cell>
          <cell r="EI136">
            <v>5.4931601989858</v>
          </cell>
          <cell r="EJ136">
            <v>5.4931601989858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</row>
        <row r="137">
          <cell r="A137">
            <v>37161.9555295906</v>
          </cell>
          <cell r="B137">
            <v>40986.2399888257</v>
          </cell>
          <cell r="C137">
            <v>37657.5280569836</v>
          </cell>
          <cell r="D137">
            <v>5770.45282707972</v>
          </cell>
          <cell r="E137">
            <v>6802.64041008519</v>
          </cell>
          <cell r="F137">
            <v>6015.95059104908</v>
          </cell>
          <cell r="G137">
            <v>6819.75492392856</v>
          </cell>
          <cell r="H137">
            <v>7276.76902763725</v>
          </cell>
          <cell r="I137">
            <v>8281.52626003369</v>
          </cell>
          <cell r="J137">
            <v>8610.43272488986</v>
          </cell>
          <cell r="K137">
            <v>8956.80062194375</v>
          </cell>
          <cell r="L137">
            <v>8977.54215865728</v>
          </cell>
          <cell r="M137">
            <v>8502.71461403536</v>
          </cell>
          <cell r="N137">
            <v>9349.20155093612</v>
          </cell>
          <cell r="O137">
            <v>8938.19368580718</v>
          </cell>
          <cell r="P137">
            <v>9098.01053715273</v>
          </cell>
          <cell r="Q137">
            <v>10204.4698522221</v>
          </cell>
          <cell r="R137">
            <v>9853.62956916828</v>
          </cell>
          <cell r="S137">
            <v>11319.1098126159</v>
          </cell>
          <cell r="T137">
            <v>9488.31539237855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6183.02722446987</v>
          </cell>
          <cell r="AF137">
            <v>6819.31384040802</v>
          </cell>
          <cell r="AG137">
            <v>6265.48086246882</v>
          </cell>
          <cell r="AH137">
            <v>5770.45282707972</v>
          </cell>
          <cell r="AI137">
            <v>6802.64041008519</v>
          </cell>
          <cell r="AJ137">
            <v>6015.95059104908</v>
          </cell>
          <cell r="AK137">
            <v>6819.75492392856</v>
          </cell>
          <cell r="AL137">
            <v>7276.76902763725</v>
          </cell>
          <cell r="AM137">
            <v>8281.52626003369</v>
          </cell>
          <cell r="AN137">
            <v>8610.43272488986</v>
          </cell>
          <cell r="AO137">
            <v>8956.80062194375</v>
          </cell>
          <cell r="AP137">
            <v>8977.54215865728</v>
          </cell>
          <cell r="AQ137">
            <v>8502.71461403536</v>
          </cell>
          <cell r="AR137">
            <v>9349.20155093612</v>
          </cell>
          <cell r="AS137">
            <v>8938.19368580718</v>
          </cell>
          <cell r="AT137">
            <v>9098.01053715273</v>
          </cell>
          <cell r="AU137">
            <v>10204.4698522221</v>
          </cell>
          <cell r="AV137">
            <v>9853.62956916828</v>
          </cell>
          <cell r="AW137">
            <v>11319.1098126159</v>
          </cell>
          <cell r="AX137">
            <v>9488.31539237855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3.09323226745334</v>
          </cell>
          <cell r="CN137">
            <v>3.31300334214085</v>
          </cell>
          <cell r="CO137">
            <v>3.10811643329658</v>
          </cell>
          <cell r="CP137">
            <v>2.81480244162366</v>
          </cell>
          <cell r="CQ137">
            <v>3.35163950609229</v>
          </cell>
          <cell r="CR137">
            <v>2.95094898144842</v>
          </cell>
          <cell r="CS137">
            <v>3.40111297942739</v>
          </cell>
          <cell r="CT137">
            <v>3.63666845116306</v>
          </cell>
          <cell r="CU137">
            <v>4.03756790527102</v>
          </cell>
          <cell r="CV137">
            <v>4.23574971131265</v>
          </cell>
          <cell r="CW137">
            <v>4.3978475010212</v>
          </cell>
          <cell r="CX137">
            <v>4.37625721124761</v>
          </cell>
          <cell r="CY137">
            <v>4.28482506211044</v>
          </cell>
          <cell r="CZ137">
            <v>4.68899905608892</v>
          </cell>
          <cell r="DA137">
            <v>4.364042399215</v>
          </cell>
          <cell r="DB137">
            <v>4.44207242853608</v>
          </cell>
          <cell r="DC137">
            <v>4.98229739274071</v>
          </cell>
          <cell r="DD137">
            <v>4.81100082830949</v>
          </cell>
          <cell r="DE137">
            <v>5.52651652895629</v>
          </cell>
          <cell r="DF137">
            <v>4.63263743492318</v>
          </cell>
          <cell r="DG137">
            <v>5.37137505136402</v>
          </cell>
          <cell r="DH137">
            <v>5.37137505136402</v>
          </cell>
          <cell r="DI137">
            <v>5.37137505136402</v>
          </cell>
          <cell r="DJ137">
            <v>5.37137505136402</v>
          </cell>
          <cell r="DK137">
            <v>5.37137505136402</v>
          </cell>
          <cell r="DL137">
            <v>5.37137505136402</v>
          </cell>
          <cell r="DM137">
            <v>5.37137505136402</v>
          </cell>
          <cell r="DN137">
            <v>5.37137505136402</v>
          </cell>
          <cell r="DO137">
            <v>5.37137505136402</v>
          </cell>
          <cell r="DP137">
            <v>5.37137505136402</v>
          </cell>
          <cell r="DQ137">
            <v>5.47640757314758</v>
          </cell>
          <cell r="DR137">
            <v>5.63930961973715</v>
          </cell>
          <cell r="DS137">
            <v>5.52286291760915</v>
          </cell>
          <cell r="DT137">
            <v>5.61654330209373</v>
          </cell>
          <cell r="DU137">
            <v>5.56067290430773</v>
          </cell>
          <cell r="DV137">
            <v>5.58534102671716</v>
          </cell>
          <cell r="DW137">
            <v>5.49357230370612</v>
          </cell>
          <cell r="DX137">
            <v>5.48203768589356</v>
          </cell>
          <cell r="DY137">
            <v>5.61950004891996</v>
          </cell>
          <cell r="DZ137">
            <v>5.56931552884963</v>
          </cell>
          <cell r="EA137">
            <v>5.57981598508114</v>
          </cell>
          <cell r="EB137">
            <v>5.62032913671397</v>
          </cell>
          <cell r="EC137">
            <v>5.43665335082081</v>
          </cell>
          <cell r="ED137">
            <v>5.46262656871749</v>
          </cell>
          <cell r="EE137">
            <v>5.61135746145104</v>
          </cell>
          <cell r="EF137">
            <v>5.61135746145104</v>
          </cell>
          <cell r="EG137">
            <v>5.61135746145104</v>
          </cell>
          <cell r="EH137">
            <v>5.61135746145104</v>
          </cell>
          <cell r="EI137">
            <v>5.61135746145104</v>
          </cell>
          <cell r="EJ137">
            <v>5.6113574614510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</row>
        <row r="138">
          <cell r="A138">
            <v>39061.1588852792</v>
          </cell>
          <cell r="B138">
            <v>40549.9340218007</v>
          </cell>
          <cell r="C138">
            <v>39780.0905664124</v>
          </cell>
          <cell r="D138">
            <v>6420.62258170458</v>
          </cell>
          <cell r="E138">
            <v>5893.77844339997</v>
          </cell>
          <cell r="F138">
            <v>7116.60611041178</v>
          </cell>
          <cell r="G138">
            <v>7141.06984578465</v>
          </cell>
          <cell r="H138">
            <v>6971.45104199608</v>
          </cell>
          <cell r="I138">
            <v>7441.03385892703</v>
          </cell>
          <cell r="J138">
            <v>7354.24685251073</v>
          </cell>
          <cell r="K138">
            <v>8238.58606882725</v>
          </cell>
          <cell r="L138">
            <v>7554.88051565176</v>
          </cell>
          <cell r="M138">
            <v>8156.59861165843</v>
          </cell>
          <cell r="N138">
            <v>8367.35011846453</v>
          </cell>
          <cell r="O138">
            <v>10234.5089091434</v>
          </cell>
          <cell r="P138">
            <v>10083.5943312834</v>
          </cell>
          <cell r="Q138">
            <v>9261.83699084181</v>
          </cell>
          <cell r="R138">
            <v>9815.76683613233</v>
          </cell>
          <cell r="S138">
            <v>9561.63807669115</v>
          </cell>
          <cell r="T138">
            <v>9378.19978276477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6499.01775526086</v>
          </cell>
          <cell r="AF138">
            <v>6746.72100631546</v>
          </cell>
          <cell r="AG138">
            <v>6618.63401585944</v>
          </cell>
          <cell r="AH138">
            <v>6420.62258170458</v>
          </cell>
          <cell r="AI138">
            <v>5893.77844339997</v>
          </cell>
          <cell r="AJ138">
            <v>7116.60611041178</v>
          </cell>
          <cell r="AK138">
            <v>7141.06984578465</v>
          </cell>
          <cell r="AL138">
            <v>6971.45104199608</v>
          </cell>
          <cell r="AM138">
            <v>7441.03385892703</v>
          </cell>
          <cell r="AN138">
            <v>7354.24685251073</v>
          </cell>
          <cell r="AO138">
            <v>8238.58606882725</v>
          </cell>
          <cell r="AP138">
            <v>7554.88051565176</v>
          </cell>
          <cell r="AQ138">
            <v>8156.59861165843</v>
          </cell>
          <cell r="AR138">
            <v>8367.35011846453</v>
          </cell>
          <cell r="AS138">
            <v>10234.5089091434</v>
          </cell>
          <cell r="AT138">
            <v>10083.5943312834</v>
          </cell>
          <cell r="AU138">
            <v>9261.83699084181</v>
          </cell>
          <cell r="AV138">
            <v>9815.76683613233</v>
          </cell>
          <cell r="AW138">
            <v>9561.63807669115</v>
          </cell>
          <cell r="AX138">
            <v>9378.19978276477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3.21215240781996</v>
          </cell>
          <cell r="CN138">
            <v>3.36262353538924</v>
          </cell>
          <cell r="CO138">
            <v>3.24719539872051</v>
          </cell>
          <cell r="CP138">
            <v>3.19374979475443</v>
          </cell>
          <cell r="CQ138">
            <v>2.89496784003876</v>
          </cell>
          <cell r="CR138">
            <v>3.50907699750952</v>
          </cell>
          <cell r="CS138">
            <v>3.55335568219303</v>
          </cell>
          <cell r="CT138">
            <v>3.45456547648016</v>
          </cell>
          <cell r="CU138">
            <v>3.68638356457339</v>
          </cell>
          <cell r="CV138">
            <v>3.68644799012696</v>
          </cell>
          <cell r="CW138">
            <v>4.06343808023504</v>
          </cell>
          <cell r="CX138">
            <v>3.7515226915728</v>
          </cell>
          <cell r="CY138">
            <v>4.0252955394702</v>
          </cell>
          <cell r="CZ138">
            <v>4.09176312887941</v>
          </cell>
          <cell r="DA138">
            <v>4.99491161064954</v>
          </cell>
          <cell r="DB138">
            <v>4.92125834757057</v>
          </cell>
          <cell r="DC138">
            <v>4.52020292641193</v>
          </cell>
          <cell r="DD138">
            <v>4.79054619742663</v>
          </cell>
          <cell r="DE138">
            <v>4.66651966108753</v>
          </cell>
          <cell r="DF138">
            <v>4.57699332696592</v>
          </cell>
          <cell r="DG138">
            <v>5.09202897517037</v>
          </cell>
          <cell r="DH138">
            <v>5.09202897517037</v>
          </cell>
          <cell r="DI138">
            <v>5.09202897517037</v>
          </cell>
          <cell r="DJ138">
            <v>5.09202897517037</v>
          </cell>
          <cell r="DK138">
            <v>5.09202897517037</v>
          </cell>
          <cell r="DL138">
            <v>5.09202897517037</v>
          </cell>
          <cell r="DM138">
            <v>5.09202897517037</v>
          </cell>
          <cell r="DN138">
            <v>5.09202897517037</v>
          </cell>
          <cell r="DO138">
            <v>5.09202897517037</v>
          </cell>
          <cell r="DP138">
            <v>5.09202897517037</v>
          </cell>
          <cell r="DQ138">
            <v>5.54317661056732</v>
          </cell>
          <cell r="DR138">
            <v>5.49694812578854</v>
          </cell>
          <cell r="DS138">
            <v>5.58427863201949</v>
          </cell>
          <cell r="DT138">
            <v>5.50786627934428</v>
          </cell>
          <cell r="DU138">
            <v>5.57772627998507</v>
          </cell>
          <cell r="DV138">
            <v>5.55631894121088</v>
          </cell>
          <cell r="DW138">
            <v>5.5059433025526</v>
          </cell>
          <cell r="DX138">
            <v>5.52887649648581</v>
          </cell>
          <cell r="DY138">
            <v>5.5301879950753</v>
          </cell>
          <cell r="DZ138">
            <v>5.46559223612811</v>
          </cell>
          <cell r="EA138">
            <v>5.5547711657053</v>
          </cell>
          <cell r="EB138">
            <v>5.51730710015509</v>
          </cell>
          <cell r="EC138">
            <v>5.55160367537491</v>
          </cell>
          <cell r="ED138">
            <v>5.6025351854082</v>
          </cell>
          <cell r="EE138">
            <v>5.61366298779472</v>
          </cell>
          <cell r="EF138">
            <v>5.61366298779472</v>
          </cell>
          <cell r="EG138">
            <v>5.61366298779472</v>
          </cell>
          <cell r="EH138">
            <v>5.61366298779472</v>
          </cell>
          <cell r="EI138">
            <v>5.61366298779472</v>
          </cell>
          <cell r="EJ138">
            <v>5.61366298779472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</row>
        <row r="139">
          <cell r="A139">
            <v>33788.7033507654</v>
          </cell>
          <cell r="B139">
            <v>34826.1172468408</v>
          </cell>
          <cell r="C139">
            <v>35973.7363768463</v>
          </cell>
          <cell r="D139">
            <v>6937.37348995999</v>
          </cell>
          <cell r="E139">
            <v>7495.82847223682</v>
          </cell>
          <cell r="F139">
            <v>7820.75001227177</v>
          </cell>
          <cell r="G139">
            <v>7961.74960862585</v>
          </cell>
          <cell r="H139">
            <v>6929.71449964418</v>
          </cell>
          <cell r="I139">
            <v>6392.19168585028</v>
          </cell>
          <cell r="J139">
            <v>7607.0145451696</v>
          </cell>
          <cell r="K139">
            <v>6948.45778764712</v>
          </cell>
          <cell r="L139">
            <v>9367.80469194064</v>
          </cell>
          <cell r="M139">
            <v>7820.26707852524</v>
          </cell>
          <cell r="N139">
            <v>8918.91799652121</v>
          </cell>
          <cell r="O139">
            <v>9168.19896537757</v>
          </cell>
          <cell r="P139">
            <v>7322.83790730734</v>
          </cell>
          <cell r="Q139">
            <v>9107.73194816735</v>
          </cell>
          <cell r="R139">
            <v>8868.21142203215</v>
          </cell>
          <cell r="S139">
            <v>9963.72173758662</v>
          </cell>
          <cell r="T139">
            <v>11679.612695845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5621.78361499213</v>
          </cell>
          <cell r="AF139">
            <v>5794.38912702903</v>
          </cell>
          <cell r="AG139">
            <v>5985.33064835172</v>
          </cell>
          <cell r="AH139">
            <v>6937.37348995999</v>
          </cell>
          <cell r="AI139">
            <v>7495.82847223682</v>
          </cell>
          <cell r="AJ139">
            <v>7820.75001227177</v>
          </cell>
          <cell r="AK139">
            <v>7961.74960862585</v>
          </cell>
          <cell r="AL139">
            <v>6929.71449964418</v>
          </cell>
          <cell r="AM139">
            <v>6392.19168585028</v>
          </cell>
          <cell r="AN139">
            <v>7607.0145451696</v>
          </cell>
          <cell r="AO139">
            <v>6948.45778764712</v>
          </cell>
          <cell r="AP139">
            <v>9367.80469194064</v>
          </cell>
          <cell r="AQ139">
            <v>7820.26707852524</v>
          </cell>
          <cell r="AR139">
            <v>8918.91799652121</v>
          </cell>
          <cell r="AS139">
            <v>9168.19896537757</v>
          </cell>
          <cell r="AT139">
            <v>7322.83790730734</v>
          </cell>
          <cell r="AU139">
            <v>9107.73194816735</v>
          </cell>
          <cell r="AV139">
            <v>8868.21142203215</v>
          </cell>
          <cell r="AW139">
            <v>9963.72173758662</v>
          </cell>
          <cell r="AX139">
            <v>11679.6126958454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2.76128634130766</v>
          </cell>
          <cell r="CN139">
            <v>2.87183353964646</v>
          </cell>
          <cell r="CO139">
            <v>2.9549171725686</v>
          </cell>
          <cell r="CP139">
            <v>3.46277339543327</v>
          </cell>
          <cell r="CQ139">
            <v>3.71916213345956</v>
          </cell>
          <cell r="CR139">
            <v>3.81624919955881</v>
          </cell>
          <cell r="CS139">
            <v>3.93315810259389</v>
          </cell>
          <cell r="CT139">
            <v>3.40711975260464</v>
          </cell>
          <cell r="CU139">
            <v>3.13348344529958</v>
          </cell>
          <cell r="CV139">
            <v>3.75794560710343</v>
          </cell>
          <cell r="CW139">
            <v>3.50541066596184</v>
          </cell>
          <cell r="CX139">
            <v>4.57313533206577</v>
          </cell>
          <cell r="CY139">
            <v>3.90678146115856</v>
          </cell>
          <cell r="CZ139">
            <v>4.37168328397033</v>
          </cell>
          <cell r="DA139">
            <v>4.54971344889323</v>
          </cell>
          <cell r="DB139">
            <v>3.63395408812109</v>
          </cell>
          <cell r="DC139">
            <v>4.51970672647646</v>
          </cell>
          <cell r="DD139">
            <v>4.40084480352315</v>
          </cell>
          <cell r="DE139">
            <v>4.94449116579145</v>
          </cell>
          <cell r="DF139">
            <v>5.79600106420285</v>
          </cell>
          <cell r="DG139">
            <v>5.05532192591477</v>
          </cell>
          <cell r="DH139">
            <v>5.05532192591477</v>
          </cell>
          <cell r="DI139">
            <v>5.05532192591477</v>
          </cell>
          <cell r="DJ139">
            <v>5.05532192591477</v>
          </cell>
          <cell r="DK139">
            <v>5.05532192591477</v>
          </cell>
          <cell r="DL139">
            <v>5.05532192591477</v>
          </cell>
          <cell r="DM139">
            <v>5.05532192591477</v>
          </cell>
          <cell r="DN139">
            <v>5.05532192591477</v>
          </cell>
          <cell r="DO139">
            <v>5.05532192591477</v>
          </cell>
          <cell r="DP139">
            <v>5.05532192591477</v>
          </cell>
          <cell r="DQ139">
            <v>5.57788834137912</v>
          </cell>
          <cell r="DR139">
            <v>5.52784083235669</v>
          </cell>
          <cell r="DS139">
            <v>5.5494503575589</v>
          </cell>
          <cell r="DT139">
            <v>5.48880926984279</v>
          </cell>
          <cell r="DU139">
            <v>5.52181260868818</v>
          </cell>
          <cell r="DV139">
            <v>5.61459989690021</v>
          </cell>
          <cell r="DW139">
            <v>5.54592824834238</v>
          </cell>
          <cell r="DX139">
            <v>5.57230756641104</v>
          </cell>
          <cell r="DY139">
            <v>5.58894094688988</v>
          </cell>
          <cell r="DZ139">
            <v>5.54588541696715</v>
          </cell>
          <cell r="EA139">
            <v>5.43071054011999</v>
          </cell>
          <cell r="EB139">
            <v>5.61217118464117</v>
          </cell>
          <cell r="EC139">
            <v>5.48415350826402</v>
          </cell>
          <cell r="ED139">
            <v>5.58946981838514</v>
          </cell>
          <cell r="EE139">
            <v>5.52086490983556</v>
          </cell>
          <cell r="EF139">
            <v>5.52086490983556</v>
          </cell>
          <cell r="EG139">
            <v>5.52086490983556</v>
          </cell>
          <cell r="EH139">
            <v>5.52086490983556</v>
          </cell>
          <cell r="EI139">
            <v>5.52086490983556</v>
          </cell>
          <cell r="EJ139">
            <v>5.52086490983556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</row>
        <row r="140">
          <cell r="A140">
            <v>34402.6710449168</v>
          </cell>
          <cell r="B140">
            <v>46030.7201881428</v>
          </cell>
          <cell r="C140">
            <v>37303.2907889279</v>
          </cell>
          <cell r="D140">
            <v>6681.09564465978</v>
          </cell>
          <cell r="E140">
            <v>5862.76455437005</v>
          </cell>
          <cell r="F140">
            <v>7091.43335122213</v>
          </cell>
          <cell r="G140">
            <v>7164.62413224565</v>
          </cell>
          <cell r="H140">
            <v>7318.26975330442</v>
          </cell>
          <cell r="I140">
            <v>8348.09860147228</v>
          </cell>
          <cell r="J140">
            <v>8049.74845545802</v>
          </cell>
          <cell r="K140">
            <v>7996.22368956698</v>
          </cell>
          <cell r="L140">
            <v>8740.69851159183</v>
          </cell>
          <cell r="M140">
            <v>8509.53021015763</v>
          </cell>
          <cell r="N140">
            <v>9414.78168764469</v>
          </cell>
          <cell r="O140">
            <v>8006.0555616706</v>
          </cell>
          <cell r="P140">
            <v>10149.7691069727</v>
          </cell>
          <cell r="Q140">
            <v>9745.30007436712</v>
          </cell>
          <cell r="R140">
            <v>10397.0356939261</v>
          </cell>
          <cell r="S140">
            <v>11295.9057395165</v>
          </cell>
          <cell r="T140">
            <v>11660.56131018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5723.93590794292</v>
          </cell>
          <cell r="AF140">
            <v>7658.61731518994</v>
          </cell>
          <cell r="AG140">
            <v>6206.54266502745</v>
          </cell>
          <cell r="AH140">
            <v>6681.09564465978</v>
          </cell>
          <cell r="AI140">
            <v>5862.76455437005</v>
          </cell>
          <cell r="AJ140">
            <v>7091.43335122213</v>
          </cell>
          <cell r="AK140">
            <v>7164.62413224565</v>
          </cell>
          <cell r="AL140">
            <v>7318.26975330442</v>
          </cell>
          <cell r="AM140">
            <v>8348.09860147228</v>
          </cell>
          <cell r="AN140">
            <v>8049.74845545802</v>
          </cell>
          <cell r="AO140">
            <v>7996.22368956698</v>
          </cell>
          <cell r="AP140">
            <v>8740.69851159183</v>
          </cell>
          <cell r="AQ140">
            <v>8509.53021015763</v>
          </cell>
          <cell r="AR140">
            <v>9414.78168764469</v>
          </cell>
          <cell r="AS140">
            <v>8006.0555616706</v>
          </cell>
          <cell r="AT140">
            <v>10149.7691069727</v>
          </cell>
          <cell r="AU140">
            <v>9745.30007436712</v>
          </cell>
          <cell r="AV140">
            <v>10397.0356939261</v>
          </cell>
          <cell r="AW140">
            <v>11295.9057395165</v>
          </cell>
          <cell r="AX140">
            <v>11660.56131018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2.86466719759683</v>
          </cell>
          <cell r="CN140">
            <v>3.8268905613589</v>
          </cell>
          <cell r="CO140">
            <v>3.09555704639215</v>
          </cell>
          <cell r="CP140">
            <v>3.31874322433454</v>
          </cell>
          <cell r="CQ140">
            <v>2.92210547385196</v>
          </cell>
          <cell r="CR140">
            <v>3.50584123691573</v>
          </cell>
          <cell r="CS140">
            <v>3.51870607492677</v>
          </cell>
          <cell r="CT140">
            <v>3.63341861698948</v>
          </cell>
          <cell r="CU140">
            <v>4.20423279489361</v>
          </cell>
          <cell r="CV140">
            <v>3.98708789870488</v>
          </cell>
          <cell r="CW140">
            <v>3.98854319219119</v>
          </cell>
          <cell r="CX140">
            <v>4.33749037566683</v>
          </cell>
          <cell r="CY140">
            <v>4.20926881278194</v>
          </cell>
          <cell r="CZ140">
            <v>4.59096480499672</v>
          </cell>
          <cell r="DA140">
            <v>3.86898468328764</v>
          </cell>
          <cell r="DB140">
            <v>4.90494987341673</v>
          </cell>
          <cell r="DC140">
            <v>4.70948726639871</v>
          </cell>
          <cell r="DD140">
            <v>5.02444325317687</v>
          </cell>
          <cell r="DE140">
            <v>5.45882875198667</v>
          </cell>
          <cell r="DF140">
            <v>5.63505121343535</v>
          </cell>
          <cell r="DG140">
            <v>5.12557736336649</v>
          </cell>
          <cell r="DH140">
            <v>5.12557736336649</v>
          </cell>
          <cell r="DI140">
            <v>5.12557736336649</v>
          </cell>
          <cell r="DJ140">
            <v>5.12557736336649</v>
          </cell>
          <cell r="DK140">
            <v>5.12557736336649</v>
          </cell>
          <cell r="DL140">
            <v>5.12557736336649</v>
          </cell>
          <cell r="DM140">
            <v>5.12557736336649</v>
          </cell>
          <cell r="DN140">
            <v>5.12557736336649</v>
          </cell>
          <cell r="DO140">
            <v>5.12557736336649</v>
          </cell>
          <cell r="DP140">
            <v>5.12557736336649</v>
          </cell>
          <cell r="DQ140">
            <v>5.47428902013493</v>
          </cell>
          <cell r="DR140">
            <v>5.48291435458517</v>
          </cell>
          <cell r="DS140">
            <v>5.49310712892388</v>
          </cell>
          <cell r="DT140">
            <v>5.51545280604683</v>
          </cell>
          <cell r="DU140">
            <v>5.49684766201684</v>
          </cell>
          <cell r="DV140">
            <v>5.54177534319511</v>
          </cell>
          <cell r="DW140">
            <v>5.57850152688312</v>
          </cell>
          <cell r="DX140">
            <v>5.51823399178127</v>
          </cell>
          <cell r="DY140">
            <v>5.44011336515704</v>
          </cell>
          <cell r="DZ140">
            <v>5.53138177981555</v>
          </cell>
          <cell r="EA140">
            <v>5.49259744913578</v>
          </cell>
          <cell r="EB140">
            <v>5.52096192401558</v>
          </cell>
          <cell r="EC140">
            <v>5.53867724648449</v>
          </cell>
          <cell r="ED140">
            <v>5.61840996991083</v>
          </cell>
          <cell r="EE140">
            <v>5.66929067820939</v>
          </cell>
          <cell r="EF140">
            <v>5.66929067820939</v>
          </cell>
          <cell r="EG140">
            <v>5.66929067820939</v>
          </cell>
          <cell r="EH140">
            <v>5.66929067820939</v>
          </cell>
          <cell r="EI140">
            <v>5.66929067820939</v>
          </cell>
          <cell r="EJ140">
            <v>5.66929067820939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</row>
        <row r="141">
          <cell r="A141">
            <v>35442.886833218</v>
          </cell>
          <cell r="B141">
            <v>37050.3489748914</v>
          </cell>
          <cell r="C141">
            <v>42860.4258130374</v>
          </cell>
          <cell r="D141">
            <v>6841.57857699401</v>
          </cell>
          <cell r="E141">
            <v>6337.66152142293</v>
          </cell>
          <cell r="F141">
            <v>7428.90872491817</v>
          </cell>
          <cell r="G141">
            <v>8264.85651372235</v>
          </cell>
          <cell r="H141">
            <v>7466.95353288438</v>
          </cell>
          <cell r="I141">
            <v>7554.19781698428</v>
          </cell>
          <cell r="J141">
            <v>7244.77329798294</v>
          </cell>
          <cell r="K141">
            <v>8526.98366159793</v>
          </cell>
          <cell r="L141">
            <v>8673.41288074477</v>
          </cell>
          <cell r="M141">
            <v>9118.9646172416</v>
          </cell>
          <cell r="N141">
            <v>7989.75933561191</v>
          </cell>
          <cell r="O141">
            <v>8726.17920242397</v>
          </cell>
          <cell r="P141">
            <v>8596.70554414992</v>
          </cell>
          <cell r="Q141">
            <v>9532.79082640581</v>
          </cell>
          <cell r="R141">
            <v>8668.51609852819</v>
          </cell>
          <cell r="S141">
            <v>9171.64177192155</v>
          </cell>
          <cell r="T141">
            <v>10120.0962047132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5897.00760039646</v>
          </cell>
          <cell r="AF141">
            <v>6164.45806264024</v>
          </cell>
          <cell r="AG141">
            <v>7131.14194013192</v>
          </cell>
          <cell r="AH141">
            <v>6841.57857699401</v>
          </cell>
          <cell r="AI141">
            <v>6337.66152142293</v>
          </cell>
          <cell r="AJ141">
            <v>7428.90872491817</v>
          </cell>
          <cell r="AK141">
            <v>8264.85651372235</v>
          </cell>
          <cell r="AL141">
            <v>7466.95353288438</v>
          </cell>
          <cell r="AM141">
            <v>7554.19781698428</v>
          </cell>
          <cell r="AN141">
            <v>7244.77329798294</v>
          </cell>
          <cell r="AO141">
            <v>8526.98366159793</v>
          </cell>
          <cell r="AP141">
            <v>8673.41288074477</v>
          </cell>
          <cell r="AQ141">
            <v>9118.9646172416</v>
          </cell>
          <cell r="AR141">
            <v>7989.75933561191</v>
          </cell>
          <cell r="AS141">
            <v>8726.17920242397</v>
          </cell>
          <cell r="AT141">
            <v>8596.70554414992</v>
          </cell>
          <cell r="AU141">
            <v>9532.79082640581</v>
          </cell>
          <cell r="AV141">
            <v>8668.51609852819</v>
          </cell>
          <cell r="AW141">
            <v>9171.64177192155</v>
          </cell>
          <cell r="AX141">
            <v>10120.0962047132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2.91202735995275</v>
          </cell>
          <cell r="CN141">
            <v>3.07837348294043</v>
          </cell>
          <cell r="CO141">
            <v>3.5329235442653</v>
          </cell>
          <cell r="CP141">
            <v>3.39523888629672</v>
          </cell>
          <cell r="CQ141">
            <v>3.13764899721128</v>
          </cell>
          <cell r="CR141">
            <v>3.6418521451034</v>
          </cell>
          <cell r="CS141">
            <v>4.02456828864612</v>
          </cell>
          <cell r="CT141">
            <v>3.6819785802916</v>
          </cell>
          <cell r="CU141">
            <v>3.72152341947119</v>
          </cell>
          <cell r="CV141">
            <v>3.64974639720823</v>
          </cell>
          <cell r="CW141">
            <v>4.18183069909487</v>
          </cell>
          <cell r="CX141">
            <v>4.25369708610898</v>
          </cell>
          <cell r="CY141">
            <v>4.4598172435608</v>
          </cell>
          <cell r="CZ141">
            <v>3.94876925930981</v>
          </cell>
          <cell r="DA141">
            <v>4.32906344255517</v>
          </cell>
          <cell r="DB141">
            <v>4.26483147254791</v>
          </cell>
          <cell r="DC141">
            <v>4.7292240183029</v>
          </cell>
          <cell r="DD141">
            <v>4.30045673745907</v>
          </cell>
          <cell r="DE141">
            <v>4.55005772652575</v>
          </cell>
          <cell r="DF141">
            <v>5.02058661628165</v>
          </cell>
          <cell r="DG141">
            <v>4.69894454291301</v>
          </cell>
          <cell r="DH141">
            <v>4.69894454291301</v>
          </cell>
          <cell r="DI141">
            <v>4.69894454291301</v>
          </cell>
          <cell r="DJ141">
            <v>4.69894454291301</v>
          </cell>
          <cell r="DK141">
            <v>4.69894454291301</v>
          </cell>
          <cell r="DL141">
            <v>4.69894454291301</v>
          </cell>
          <cell r="DM141">
            <v>4.69894454291301</v>
          </cell>
          <cell r="DN141">
            <v>4.69894454291301</v>
          </cell>
          <cell r="DO141">
            <v>4.69894454291301</v>
          </cell>
          <cell r="DP141">
            <v>4.69894454291301</v>
          </cell>
          <cell r="DQ141">
            <v>5.548088396679</v>
          </cell>
          <cell r="DR141">
            <v>5.48631486484942</v>
          </cell>
          <cell r="DS141">
            <v>5.53008717388097</v>
          </cell>
          <cell r="DT141">
            <v>5.52068691588257</v>
          </cell>
          <cell r="DU141">
            <v>5.53390651360589</v>
          </cell>
          <cell r="DV141">
            <v>5.58868778244676</v>
          </cell>
          <cell r="DW141">
            <v>5.62630346395892</v>
          </cell>
          <cell r="DX141">
            <v>5.55609069778703</v>
          </cell>
          <cell r="DY141">
            <v>5.56127962732</v>
          </cell>
          <cell r="DZ141">
            <v>5.43837620670281</v>
          </cell>
          <cell r="EA141">
            <v>5.58645262179732</v>
          </cell>
          <cell r="EB141">
            <v>5.58638157224209</v>
          </cell>
          <cell r="EC141">
            <v>5.60190324857892</v>
          </cell>
          <cell r="ED141">
            <v>5.54343649044771</v>
          </cell>
          <cell r="EE141">
            <v>5.52252019353697</v>
          </cell>
          <cell r="EF141">
            <v>5.52252019353697</v>
          </cell>
          <cell r="EG141">
            <v>5.52252019353697</v>
          </cell>
          <cell r="EH141">
            <v>5.52252019353697</v>
          </cell>
          <cell r="EI141">
            <v>5.52252019353697</v>
          </cell>
          <cell r="EJ141">
            <v>5.52252019353697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</row>
        <row r="142">
          <cell r="A142">
            <v>36757.2143879172</v>
          </cell>
          <cell r="B142">
            <v>35442.186620191</v>
          </cell>
          <cell r="C142">
            <v>38905.0290266468</v>
          </cell>
          <cell r="D142">
            <v>6523.92126257456</v>
          </cell>
          <cell r="E142">
            <v>6097.34783128251</v>
          </cell>
          <cell r="F142">
            <v>6682.30886274168</v>
          </cell>
          <cell r="G142">
            <v>5833.08425757954</v>
          </cell>
          <cell r="H142">
            <v>7208.70885925073</v>
          </cell>
          <cell r="I142">
            <v>7022.03301937098</v>
          </cell>
          <cell r="J142">
            <v>8786.93253950274</v>
          </cell>
          <cell r="K142">
            <v>7466.4191599618</v>
          </cell>
          <cell r="L142">
            <v>8942.2814535915</v>
          </cell>
          <cell r="M142">
            <v>8688.92893930233</v>
          </cell>
          <cell r="N142">
            <v>9278.17974335702</v>
          </cell>
          <cell r="O142">
            <v>7880.20053500185</v>
          </cell>
          <cell r="P142">
            <v>9069.24275651085</v>
          </cell>
          <cell r="Q142">
            <v>9934.61018617488</v>
          </cell>
          <cell r="R142">
            <v>8687.50788692975</v>
          </cell>
          <cell r="S142">
            <v>8892.0182590276</v>
          </cell>
          <cell r="T142">
            <v>10180.0713462329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6115.6861639103</v>
          </cell>
          <cell r="AF142">
            <v>5896.89109855615</v>
          </cell>
          <cell r="AG142">
            <v>6473.04078088695</v>
          </cell>
          <cell r="AH142">
            <v>6523.92126257456</v>
          </cell>
          <cell r="AI142">
            <v>6097.34783128251</v>
          </cell>
          <cell r="AJ142">
            <v>6682.30886274168</v>
          </cell>
          <cell r="AK142">
            <v>5833.08425757954</v>
          </cell>
          <cell r="AL142">
            <v>7208.70885925073</v>
          </cell>
          <cell r="AM142">
            <v>7022.03301937098</v>
          </cell>
          <cell r="AN142">
            <v>8786.93253950274</v>
          </cell>
          <cell r="AO142">
            <v>7466.4191599618</v>
          </cell>
          <cell r="AP142">
            <v>8942.2814535915</v>
          </cell>
          <cell r="AQ142">
            <v>8688.92893930233</v>
          </cell>
          <cell r="AR142">
            <v>9278.17974335702</v>
          </cell>
          <cell r="AS142">
            <v>7880.20053500185</v>
          </cell>
          <cell r="AT142">
            <v>9069.24275651085</v>
          </cell>
          <cell r="AU142">
            <v>9934.61018617488</v>
          </cell>
          <cell r="AV142">
            <v>8687.50788692975</v>
          </cell>
          <cell r="AW142">
            <v>8892.0182590276</v>
          </cell>
          <cell r="AX142">
            <v>10180.0713462329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3.02874080364375</v>
          </cell>
          <cell r="CN142">
            <v>2.84901715620905</v>
          </cell>
          <cell r="CO142">
            <v>3.17947341001867</v>
          </cell>
          <cell r="CP142">
            <v>3.22353393291544</v>
          </cell>
          <cell r="CQ142">
            <v>2.96918771654749</v>
          </cell>
          <cell r="CR142">
            <v>3.2970589417733</v>
          </cell>
          <cell r="CS142">
            <v>2.8362826449914</v>
          </cell>
          <cell r="CT142">
            <v>3.62958110486056</v>
          </cell>
          <cell r="CU142">
            <v>3.45119311252206</v>
          </cell>
          <cell r="CV142">
            <v>4.37695664530771</v>
          </cell>
          <cell r="CW142">
            <v>3.70475974763934</v>
          </cell>
          <cell r="CX142">
            <v>4.34795828926244</v>
          </cell>
          <cell r="CY142">
            <v>4.2394451538412</v>
          </cell>
          <cell r="CZ142">
            <v>4.56921702870611</v>
          </cell>
          <cell r="DA142">
            <v>3.93090181724468</v>
          </cell>
          <cell r="DB142">
            <v>4.5240349752842</v>
          </cell>
          <cell r="DC142">
            <v>4.95570855855677</v>
          </cell>
          <cell r="DD142">
            <v>4.33361313438347</v>
          </cell>
          <cell r="DE142">
            <v>4.43562959827345</v>
          </cell>
          <cell r="DF142">
            <v>5.07815261513241</v>
          </cell>
          <cell r="DG142">
            <v>5.91419384509411</v>
          </cell>
          <cell r="DH142">
            <v>5.91419384509411</v>
          </cell>
          <cell r="DI142">
            <v>5.91419384509411</v>
          </cell>
          <cell r="DJ142">
            <v>5.91419384509411</v>
          </cell>
          <cell r="DK142">
            <v>5.91419384509411</v>
          </cell>
          <cell r="DL142">
            <v>5.91419384509411</v>
          </cell>
          <cell r="DM142">
            <v>5.91419384509411</v>
          </cell>
          <cell r="DN142">
            <v>5.91419384509411</v>
          </cell>
          <cell r="DO142">
            <v>5.91419384509411</v>
          </cell>
          <cell r="DP142">
            <v>5.91419384509411</v>
          </cell>
          <cell r="DQ142">
            <v>5.53210249569747</v>
          </cell>
          <cell r="DR142">
            <v>5.67068049703806</v>
          </cell>
          <cell r="DS142">
            <v>5.57776588032411</v>
          </cell>
          <cell r="DT142">
            <v>5.54477081852849</v>
          </cell>
          <cell r="DU142">
            <v>5.62613891279438</v>
          </cell>
          <cell r="DV142">
            <v>5.55273528246787</v>
          </cell>
          <cell r="DW142">
            <v>5.63450641589366</v>
          </cell>
          <cell r="DX142">
            <v>5.44136822267737</v>
          </cell>
          <cell r="DY142">
            <v>5.57443353679927</v>
          </cell>
          <cell r="DZ142">
            <v>5.50012022743422</v>
          </cell>
          <cell r="EA142">
            <v>5.52153021988521</v>
          </cell>
          <cell r="EB142">
            <v>5.6346909544232</v>
          </cell>
          <cell r="EC142">
            <v>5.61518875734076</v>
          </cell>
          <cell r="ED142">
            <v>5.56324428672269</v>
          </cell>
          <cell r="EE142">
            <v>5.49227416776015</v>
          </cell>
          <cell r="EF142">
            <v>5.49227416776015</v>
          </cell>
          <cell r="EG142">
            <v>5.49227416776015</v>
          </cell>
          <cell r="EH142">
            <v>5.49227416776015</v>
          </cell>
          <cell r="EI142">
            <v>5.49227416776015</v>
          </cell>
          <cell r="EJ142">
            <v>5.49227416776015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</row>
        <row r="143">
          <cell r="A143">
            <v>37731.7915554176</v>
          </cell>
          <cell r="B143">
            <v>34151.0755656934</v>
          </cell>
          <cell r="C143">
            <v>38781.6100801949</v>
          </cell>
          <cell r="D143">
            <v>8379.58438629888</v>
          </cell>
          <cell r="E143">
            <v>6991.78654055217</v>
          </cell>
          <cell r="F143">
            <v>6581.14246259993</v>
          </cell>
          <cell r="G143">
            <v>8968.98569327394</v>
          </cell>
          <cell r="H143">
            <v>6884.72535416295</v>
          </cell>
          <cell r="I143">
            <v>9165.81894762707</v>
          </cell>
          <cell r="J143">
            <v>8557.80767471369</v>
          </cell>
          <cell r="K143">
            <v>10293.8074373486</v>
          </cell>
          <cell r="L143">
            <v>8501.03558403719</v>
          </cell>
          <cell r="M143">
            <v>8763.4727295898</v>
          </cell>
          <cell r="N143">
            <v>7561.26615997182</v>
          </cell>
          <cell r="O143">
            <v>8626.93379701497</v>
          </cell>
          <cell r="P143">
            <v>9193.56354146034</v>
          </cell>
          <cell r="Q143">
            <v>8349.2973203462</v>
          </cell>
          <cell r="R143">
            <v>9260.95266589144</v>
          </cell>
          <cell r="S143">
            <v>9174.32583071047</v>
          </cell>
          <cell r="T143">
            <v>9093.93972183616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6277.83686543094</v>
          </cell>
          <cell r="AF143">
            <v>5682.075309505</v>
          </cell>
          <cell r="AG143">
            <v>6452.50626662222</v>
          </cell>
          <cell r="AH143">
            <v>8379.58438629888</v>
          </cell>
          <cell r="AI143">
            <v>6991.78654055217</v>
          </cell>
          <cell r="AJ143">
            <v>6581.14246259993</v>
          </cell>
          <cell r="AK143">
            <v>8968.98569327394</v>
          </cell>
          <cell r="AL143">
            <v>6884.72535416295</v>
          </cell>
          <cell r="AM143">
            <v>9165.81894762707</v>
          </cell>
          <cell r="AN143">
            <v>8557.80767471369</v>
          </cell>
          <cell r="AO143">
            <v>10293.8074373486</v>
          </cell>
          <cell r="AP143">
            <v>8501.03558403719</v>
          </cell>
          <cell r="AQ143">
            <v>8763.4727295898</v>
          </cell>
          <cell r="AR143">
            <v>7561.26615997182</v>
          </cell>
          <cell r="AS143">
            <v>8626.93379701497</v>
          </cell>
          <cell r="AT143">
            <v>9193.56354146034</v>
          </cell>
          <cell r="AU143">
            <v>8349.2973203462</v>
          </cell>
          <cell r="AV143">
            <v>9260.95266589144</v>
          </cell>
          <cell r="AW143">
            <v>9174.32583071047</v>
          </cell>
          <cell r="AX143">
            <v>9093.93972183616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3.08455654783232</v>
          </cell>
          <cell r="CN143">
            <v>2.78170311830266</v>
          </cell>
          <cell r="CO143">
            <v>3.16446554286704</v>
          </cell>
          <cell r="CP143">
            <v>4.14643509946654</v>
          </cell>
          <cell r="CQ143">
            <v>3.45216795289017</v>
          </cell>
          <cell r="CR143">
            <v>3.22590670747925</v>
          </cell>
          <cell r="CS143">
            <v>4.4223468336003</v>
          </cell>
          <cell r="CT143">
            <v>3.40766689989161</v>
          </cell>
          <cell r="CU143">
            <v>4.44597047675634</v>
          </cell>
          <cell r="CV143">
            <v>4.22728258912132</v>
          </cell>
          <cell r="CW143">
            <v>5.09820389500363</v>
          </cell>
          <cell r="CX143">
            <v>4.17694014677767</v>
          </cell>
          <cell r="CY143">
            <v>4.4541095041276</v>
          </cell>
          <cell r="CZ143">
            <v>3.77009152932862</v>
          </cell>
          <cell r="DA143">
            <v>4.25746436475839</v>
          </cell>
          <cell r="DB143">
            <v>4.53710090790922</v>
          </cell>
          <cell r="DC143">
            <v>4.12044842913323</v>
          </cell>
          <cell r="DD143">
            <v>4.57035800742897</v>
          </cell>
          <cell r="DE143">
            <v>4.52760693590199</v>
          </cell>
          <cell r="DF143">
            <v>4.48793571527985</v>
          </cell>
          <cell r="DG143">
            <v>5.29058808613851</v>
          </cell>
          <cell r="DH143">
            <v>5.29058808613851</v>
          </cell>
          <cell r="DI143">
            <v>5.29058808613851</v>
          </cell>
          <cell r="DJ143">
            <v>5.29058808613851</v>
          </cell>
          <cell r="DK143">
            <v>5.29058808613851</v>
          </cell>
          <cell r="DL143">
            <v>5.29058808613851</v>
          </cell>
          <cell r="DM143">
            <v>5.29058808613851</v>
          </cell>
          <cell r="DN143">
            <v>5.29058808613851</v>
          </cell>
          <cell r="DO143">
            <v>5.29058808613851</v>
          </cell>
          <cell r="DP143">
            <v>5.29058808613851</v>
          </cell>
          <cell r="DQ143">
            <v>5.57602131433195</v>
          </cell>
          <cell r="DR143">
            <v>5.59633036058178</v>
          </cell>
          <cell r="DS143">
            <v>5.58644078159002</v>
          </cell>
          <cell r="DT143">
            <v>5.53674780653588</v>
          </cell>
          <cell r="DU143">
            <v>5.54885504545613</v>
          </cell>
          <cell r="DV143">
            <v>5.58928975006953</v>
          </cell>
          <cell r="DW143">
            <v>5.55645327420224</v>
          </cell>
          <cell r="DX143">
            <v>5.53524208744758</v>
          </cell>
          <cell r="DY143">
            <v>5.64822300654272</v>
          </cell>
          <cell r="DZ143">
            <v>5.54636410733701</v>
          </cell>
          <cell r="EA143">
            <v>5.53179369400237</v>
          </cell>
          <cell r="EB143">
            <v>5.57597371065625</v>
          </cell>
          <cell r="EC143">
            <v>5.39041851247568</v>
          </cell>
          <cell r="ED143">
            <v>5.49477314738882</v>
          </cell>
          <cell r="EE143">
            <v>5.55152857084602</v>
          </cell>
          <cell r="EF143">
            <v>5.55152857084602</v>
          </cell>
          <cell r="EG143">
            <v>5.55152857084602</v>
          </cell>
          <cell r="EH143">
            <v>5.55152857084602</v>
          </cell>
          <cell r="EI143">
            <v>5.55152857084602</v>
          </cell>
          <cell r="EJ143">
            <v>5.55152857084602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</row>
        <row r="144">
          <cell r="A144">
            <v>38994.2364524444</v>
          </cell>
          <cell r="B144">
            <v>32486.4045037621</v>
          </cell>
          <cell r="C144">
            <v>43142.660811557</v>
          </cell>
          <cell r="D144">
            <v>6797.52009989916</v>
          </cell>
          <cell r="E144">
            <v>7710.3708029388</v>
          </cell>
          <cell r="F144">
            <v>5630.90059980242</v>
          </cell>
          <cell r="G144">
            <v>6939.50762913985</v>
          </cell>
          <cell r="H144">
            <v>6982.02385756293</v>
          </cell>
          <cell r="I144">
            <v>6610.86723197071</v>
          </cell>
          <cell r="J144">
            <v>7012.21719721742</v>
          </cell>
          <cell r="K144">
            <v>7876.86081117417</v>
          </cell>
          <cell r="L144">
            <v>8867.2296664139</v>
          </cell>
          <cell r="M144">
            <v>9261.32687459569</v>
          </cell>
          <cell r="N144">
            <v>9155.9114566151</v>
          </cell>
          <cell r="O144">
            <v>8736.11676382869</v>
          </cell>
          <cell r="P144">
            <v>9964.60165817619</v>
          </cell>
          <cell r="Q144">
            <v>10033.5133091641</v>
          </cell>
          <cell r="R144">
            <v>8327.26563020346</v>
          </cell>
          <cell r="S144">
            <v>10503.2492914527</v>
          </cell>
          <cell r="T144">
            <v>9587.76466898456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6487.88316295407</v>
          </cell>
          <cell r="AF144">
            <v>5405.10639468262</v>
          </cell>
          <cell r="AG144">
            <v>7178.10035915687</v>
          </cell>
          <cell r="AH144">
            <v>6797.52009989916</v>
          </cell>
          <cell r="AI144">
            <v>7710.3708029388</v>
          </cell>
          <cell r="AJ144">
            <v>5630.90059980242</v>
          </cell>
          <cell r="AK144">
            <v>6939.50762913985</v>
          </cell>
          <cell r="AL144">
            <v>6982.02385756293</v>
          </cell>
          <cell r="AM144">
            <v>6610.86723197071</v>
          </cell>
          <cell r="AN144">
            <v>7012.21719721742</v>
          </cell>
          <cell r="AO144">
            <v>7876.86081117417</v>
          </cell>
          <cell r="AP144">
            <v>8867.2296664139</v>
          </cell>
          <cell r="AQ144">
            <v>9261.32687459569</v>
          </cell>
          <cell r="AR144">
            <v>9155.9114566151</v>
          </cell>
          <cell r="AS144">
            <v>8736.11676382869</v>
          </cell>
          <cell r="AT144">
            <v>9964.60165817619</v>
          </cell>
          <cell r="AU144">
            <v>10033.5133091641</v>
          </cell>
          <cell r="AV144">
            <v>8327.26563020346</v>
          </cell>
          <cell r="AW144">
            <v>10503.2492914527</v>
          </cell>
          <cell r="AX144">
            <v>9587.76466898456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3.15917738842642</v>
          </cell>
          <cell r="CN144">
            <v>2.69252434021421</v>
          </cell>
          <cell r="CO144">
            <v>3.50113872494189</v>
          </cell>
          <cell r="CP144">
            <v>3.42208580295156</v>
          </cell>
          <cell r="CQ144">
            <v>3.79598686816809</v>
          </cell>
          <cell r="CR144">
            <v>2.80323614849775</v>
          </cell>
          <cell r="CS144">
            <v>3.47228327294447</v>
          </cell>
          <cell r="CT144">
            <v>3.42876898316196</v>
          </cell>
          <cell r="CU144">
            <v>3.27250190601301</v>
          </cell>
          <cell r="CV144">
            <v>3.46419477427277</v>
          </cell>
          <cell r="CW144">
            <v>3.89496936702317</v>
          </cell>
          <cell r="CX144">
            <v>4.40372772623417</v>
          </cell>
          <cell r="CY144">
            <v>4.55438532706357</v>
          </cell>
          <cell r="CZ144">
            <v>4.5291236168244</v>
          </cell>
          <cell r="DA144">
            <v>4.30081133708043</v>
          </cell>
          <cell r="DB144">
            <v>4.90559741124529</v>
          </cell>
          <cell r="DC144">
            <v>4.93952278310533</v>
          </cell>
          <cell r="DD144">
            <v>4.09953293865584</v>
          </cell>
          <cell r="DE144">
            <v>5.17077493926082</v>
          </cell>
          <cell r="DF144">
            <v>4.72007965328021</v>
          </cell>
          <cell r="DG144">
            <v>5.21155387730447</v>
          </cell>
          <cell r="DH144">
            <v>5.21155387730447</v>
          </cell>
          <cell r="DI144">
            <v>5.21155387730447</v>
          </cell>
          <cell r="DJ144">
            <v>5.21155387730447</v>
          </cell>
          <cell r="DK144">
            <v>5.21155387730447</v>
          </cell>
          <cell r="DL144">
            <v>5.21155387730447</v>
          </cell>
          <cell r="DM144">
            <v>5.21155387730447</v>
          </cell>
          <cell r="DN144">
            <v>5.21155387730447</v>
          </cell>
          <cell r="DO144">
            <v>5.21155387730447</v>
          </cell>
          <cell r="DP144">
            <v>5.21155387730447</v>
          </cell>
          <cell r="DQ144">
            <v>5.62647176109077</v>
          </cell>
          <cell r="DR144">
            <v>5.49986139370804</v>
          </cell>
          <cell r="DS144">
            <v>5.61703774864794</v>
          </cell>
          <cell r="DT144">
            <v>5.44210280273717</v>
          </cell>
          <cell r="DU144">
            <v>5.56490428005346</v>
          </cell>
          <cell r="DV144">
            <v>5.5033269099476</v>
          </cell>
          <cell r="DW144">
            <v>5.47546043176195</v>
          </cell>
          <cell r="DX144">
            <v>5.57892135061063</v>
          </cell>
          <cell r="DY144">
            <v>5.53459265701825</v>
          </cell>
          <cell r="DZ144">
            <v>5.5457487863142</v>
          </cell>
          <cell r="EA144">
            <v>5.54059314593603</v>
          </cell>
          <cell r="EB144">
            <v>5.51663986019363</v>
          </cell>
          <cell r="EC144">
            <v>5.5712234394807</v>
          </cell>
          <cell r="ED144">
            <v>5.53853041878802</v>
          </cell>
          <cell r="EE144">
            <v>5.56512820497046</v>
          </cell>
          <cell r="EF144">
            <v>5.56512820497046</v>
          </cell>
          <cell r="EG144">
            <v>5.56512820497046</v>
          </cell>
          <cell r="EH144">
            <v>5.56512820497046</v>
          </cell>
          <cell r="EI144">
            <v>5.56512820497046</v>
          </cell>
          <cell r="EJ144">
            <v>5.56512820497046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</row>
        <row r="145">
          <cell r="A145">
            <v>30247.4828884635</v>
          </cell>
          <cell r="B145">
            <v>29983.4972829742</v>
          </cell>
          <cell r="C145">
            <v>40461.0674013297</v>
          </cell>
          <cell r="D145">
            <v>8051.55056082325</v>
          </cell>
          <cell r="E145">
            <v>6796.46428526091</v>
          </cell>
          <cell r="F145">
            <v>8220.63710972856</v>
          </cell>
          <cell r="G145">
            <v>6516.659660414</v>
          </cell>
          <cell r="H145">
            <v>6629.933993976</v>
          </cell>
          <cell r="I145">
            <v>8319.62393543875</v>
          </cell>
          <cell r="J145">
            <v>8160.52652502768</v>
          </cell>
          <cell r="K145">
            <v>8609.07235854291</v>
          </cell>
          <cell r="L145">
            <v>9968.42995080519</v>
          </cell>
          <cell r="M145">
            <v>7704.37305516719</v>
          </cell>
          <cell r="N145">
            <v>8489.78392162901</v>
          </cell>
          <cell r="O145">
            <v>8239.97875919038</v>
          </cell>
          <cell r="P145">
            <v>9253.15079670941</v>
          </cell>
          <cell r="Q145">
            <v>9395.93216938048</v>
          </cell>
          <cell r="R145">
            <v>9942.67931146326</v>
          </cell>
          <cell r="S145">
            <v>9775.9049292161</v>
          </cell>
          <cell r="T145">
            <v>9267.08009036075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5032.59334730484</v>
          </cell>
          <cell r="AF145">
            <v>4988.67127263607</v>
          </cell>
          <cell r="AG145">
            <v>6731.93532763176</v>
          </cell>
          <cell r="AH145">
            <v>8051.55056082325</v>
          </cell>
          <cell r="AI145">
            <v>6796.46428526091</v>
          </cell>
          <cell r="AJ145">
            <v>8220.63710972856</v>
          </cell>
          <cell r="AK145">
            <v>6516.659660414</v>
          </cell>
          <cell r="AL145">
            <v>6629.933993976</v>
          </cell>
          <cell r="AM145">
            <v>8319.62393543875</v>
          </cell>
          <cell r="AN145">
            <v>8160.52652502768</v>
          </cell>
          <cell r="AO145">
            <v>8609.07235854291</v>
          </cell>
          <cell r="AP145">
            <v>9968.42995080519</v>
          </cell>
          <cell r="AQ145">
            <v>7704.37305516719</v>
          </cell>
          <cell r="AR145">
            <v>8489.78392162901</v>
          </cell>
          <cell r="AS145">
            <v>8239.97875919038</v>
          </cell>
          <cell r="AT145">
            <v>9253.15079670941</v>
          </cell>
          <cell r="AU145">
            <v>9395.93216938048</v>
          </cell>
          <cell r="AV145">
            <v>9942.67931146326</v>
          </cell>
          <cell r="AW145">
            <v>9775.9049292161</v>
          </cell>
          <cell r="AX145">
            <v>9267.08009036075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2.47748960025871</v>
          </cell>
          <cell r="CN145">
            <v>2.47813900060527</v>
          </cell>
          <cell r="CO145">
            <v>3.31330519100214</v>
          </cell>
          <cell r="CP145">
            <v>3.97184304304523</v>
          </cell>
          <cell r="CQ145">
            <v>3.35710122568747</v>
          </cell>
          <cell r="CR145">
            <v>4.09201137218648</v>
          </cell>
          <cell r="CS145">
            <v>3.26029591250038</v>
          </cell>
          <cell r="CT145">
            <v>3.26994138887424</v>
          </cell>
          <cell r="CU145">
            <v>4.13403012606065</v>
          </cell>
          <cell r="CV145">
            <v>3.9371925537349</v>
          </cell>
          <cell r="CW145">
            <v>4.19964804330897</v>
          </cell>
          <cell r="CX145">
            <v>4.90536204806522</v>
          </cell>
          <cell r="CY145">
            <v>3.79044256314876</v>
          </cell>
          <cell r="CZ145">
            <v>4.21457882909838</v>
          </cell>
          <cell r="DA145">
            <v>4.13416002204074</v>
          </cell>
          <cell r="DB145">
            <v>4.64248843590819</v>
          </cell>
          <cell r="DC145">
            <v>4.71412466945193</v>
          </cell>
          <cell r="DD145">
            <v>4.98843850484169</v>
          </cell>
          <cell r="DE145">
            <v>4.90476450470938</v>
          </cell>
          <cell r="DF145">
            <v>4.64947703753345</v>
          </cell>
          <cell r="DG145">
            <v>4.45166417774495</v>
          </cell>
          <cell r="DH145">
            <v>4.45166417774495</v>
          </cell>
          <cell r="DI145">
            <v>4.45166417774495</v>
          </cell>
          <cell r="DJ145">
            <v>4.45166417774495</v>
          </cell>
          <cell r="DK145">
            <v>4.45166417774495</v>
          </cell>
          <cell r="DL145">
            <v>4.45166417774495</v>
          </cell>
          <cell r="DM145">
            <v>4.45166417774495</v>
          </cell>
          <cell r="DN145">
            <v>4.45166417774495</v>
          </cell>
          <cell r="DO145">
            <v>4.45166417774495</v>
          </cell>
          <cell r="DP145">
            <v>4.45166417774495</v>
          </cell>
          <cell r="DQ145">
            <v>5.56528147584458</v>
          </cell>
          <cell r="DR145">
            <v>5.51526469033085</v>
          </cell>
          <cell r="DS145">
            <v>5.56654378894972</v>
          </cell>
          <cell r="DT145">
            <v>5.55385557619611</v>
          </cell>
          <cell r="DU145">
            <v>5.54658583248174</v>
          </cell>
          <cell r="DV145">
            <v>5.50396648562509</v>
          </cell>
          <cell r="DW145">
            <v>5.47614773704193</v>
          </cell>
          <cell r="DX145">
            <v>5.55490162148607</v>
          </cell>
          <cell r="DY145">
            <v>5.51362460819774</v>
          </cell>
          <cell r="DZ145">
            <v>5.67856578329531</v>
          </cell>
          <cell r="EA145">
            <v>5.61630388289923</v>
          </cell>
          <cell r="EB145">
            <v>5.56753338915715</v>
          </cell>
          <cell r="EC145">
            <v>5.56870893895968</v>
          </cell>
          <cell r="ED145">
            <v>5.51886271920596</v>
          </cell>
          <cell r="EE145">
            <v>5.46067016066076</v>
          </cell>
          <cell r="EF145">
            <v>5.46067016066076</v>
          </cell>
          <cell r="EG145">
            <v>5.46067016066076</v>
          </cell>
          <cell r="EH145">
            <v>5.46067016066076</v>
          </cell>
          <cell r="EI145">
            <v>5.46067016066076</v>
          </cell>
          <cell r="EJ145">
            <v>5.46067016066076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</row>
        <row r="146">
          <cell r="A146">
            <v>33270.9634793042</v>
          </cell>
          <cell r="B146">
            <v>34430.7039589578</v>
          </cell>
          <cell r="C146">
            <v>39191.1631361506</v>
          </cell>
          <cell r="D146">
            <v>7439.30010549311</v>
          </cell>
          <cell r="E146">
            <v>6795.91495577158</v>
          </cell>
          <cell r="F146">
            <v>7097.08699349632</v>
          </cell>
          <cell r="G146">
            <v>6815.11987060719</v>
          </cell>
          <cell r="H146">
            <v>7987.60653887522</v>
          </cell>
          <cell r="I146">
            <v>8512.68895162625</v>
          </cell>
          <cell r="J146">
            <v>8606.968531779</v>
          </cell>
          <cell r="K146">
            <v>8472.47770587118</v>
          </cell>
          <cell r="L146">
            <v>8413.45192818932</v>
          </cell>
          <cell r="M146">
            <v>9241.96082311083</v>
          </cell>
          <cell r="N146">
            <v>8287.11189432217</v>
          </cell>
          <cell r="O146">
            <v>8679.49145824857</v>
          </cell>
          <cell r="P146">
            <v>9496.5588307492</v>
          </cell>
          <cell r="Q146">
            <v>10860.7188737049</v>
          </cell>
          <cell r="R146">
            <v>8605.88426992074</v>
          </cell>
          <cell r="S146">
            <v>10553.232869313</v>
          </cell>
          <cell r="T146">
            <v>10742.4122900844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5535.64176172261</v>
          </cell>
          <cell r="AF146">
            <v>5728.60004007016</v>
          </cell>
          <cell r="AG146">
            <v>6520.64793620747</v>
          </cell>
          <cell r="AH146">
            <v>7439.30010549311</v>
          </cell>
          <cell r="AI146">
            <v>6795.91495577158</v>
          </cell>
          <cell r="AJ146">
            <v>7097.08699349632</v>
          </cell>
          <cell r="AK146">
            <v>6815.11987060719</v>
          </cell>
          <cell r="AL146">
            <v>7987.60653887522</v>
          </cell>
          <cell r="AM146">
            <v>8512.68895162625</v>
          </cell>
          <cell r="AN146">
            <v>8606.968531779</v>
          </cell>
          <cell r="AO146">
            <v>8472.47770587118</v>
          </cell>
          <cell r="AP146">
            <v>8413.45192818932</v>
          </cell>
          <cell r="AQ146">
            <v>9241.96082311083</v>
          </cell>
          <cell r="AR146">
            <v>8287.11189432217</v>
          </cell>
          <cell r="AS146">
            <v>8679.49145824857</v>
          </cell>
          <cell r="AT146">
            <v>9496.5588307492</v>
          </cell>
          <cell r="AU146">
            <v>10860.7188737049</v>
          </cell>
          <cell r="AV146">
            <v>8605.88426992074</v>
          </cell>
          <cell r="AW146">
            <v>10553.232869313</v>
          </cell>
          <cell r="AX146">
            <v>10742.4122900844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2.77412765098332</v>
          </cell>
          <cell r="CN146">
            <v>2.82879035950402</v>
          </cell>
          <cell r="CO146">
            <v>3.23483519863238</v>
          </cell>
          <cell r="CP146">
            <v>3.69479697283773</v>
          </cell>
          <cell r="CQ146">
            <v>3.41293190375352</v>
          </cell>
          <cell r="CR146">
            <v>3.46058846069817</v>
          </cell>
          <cell r="CS146">
            <v>3.33984260002015</v>
          </cell>
          <cell r="CT146">
            <v>3.99591450598242</v>
          </cell>
          <cell r="CU146">
            <v>4.17801870768904</v>
          </cell>
          <cell r="CV146">
            <v>4.30805657243059</v>
          </cell>
          <cell r="CW146">
            <v>4.24283725051736</v>
          </cell>
          <cell r="CX146">
            <v>4.09759460964268</v>
          </cell>
          <cell r="CY146">
            <v>4.54817946326632</v>
          </cell>
          <cell r="CZ146">
            <v>4.10231829055444</v>
          </cell>
          <cell r="DA146">
            <v>4.27680773862461</v>
          </cell>
          <cell r="DB146">
            <v>4.67941658713813</v>
          </cell>
          <cell r="DC146">
            <v>5.35160461295743</v>
          </cell>
          <cell r="DD146">
            <v>4.24053789560752</v>
          </cell>
          <cell r="DE146">
            <v>5.2000912979864</v>
          </cell>
          <cell r="DF146">
            <v>5.29330920304865</v>
          </cell>
          <cell r="DG146">
            <v>5.27639127606508</v>
          </cell>
          <cell r="DH146">
            <v>5.27639127606508</v>
          </cell>
          <cell r="DI146">
            <v>5.27639127606508</v>
          </cell>
          <cell r="DJ146">
            <v>5.27639127606508</v>
          </cell>
          <cell r="DK146">
            <v>5.27639127606508</v>
          </cell>
          <cell r="DL146">
            <v>5.27639127606508</v>
          </cell>
          <cell r="DM146">
            <v>5.27639127606508</v>
          </cell>
          <cell r="DN146">
            <v>5.27639127606508</v>
          </cell>
          <cell r="DO146">
            <v>5.27639127606508</v>
          </cell>
          <cell r="DP146">
            <v>5.27639127606508</v>
          </cell>
          <cell r="DQ146">
            <v>5.46699493354709</v>
          </cell>
          <cell r="DR146">
            <v>5.54823533585607</v>
          </cell>
          <cell r="DS146">
            <v>5.52262720335017</v>
          </cell>
          <cell r="DT146">
            <v>5.51630963067095</v>
          </cell>
          <cell r="DU146">
            <v>5.45541065845137</v>
          </cell>
          <cell r="DV146">
            <v>5.61871894783514</v>
          </cell>
          <cell r="DW146">
            <v>5.59055127005748</v>
          </cell>
          <cell r="DX146">
            <v>5.47655699299921</v>
          </cell>
          <cell r="DY146">
            <v>5.58217593448923</v>
          </cell>
          <cell r="DZ146">
            <v>5.47363650106386</v>
          </cell>
          <cell r="EA146">
            <v>5.47093049220492</v>
          </cell>
          <cell r="EB146">
            <v>5.62538645811182</v>
          </cell>
          <cell r="EC146">
            <v>5.56715952300581</v>
          </cell>
          <cell r="ED146">
            <v>5.53453304710769</v>
          </cell>
          <cell r="EE146">
            <v>5.56008829622607</v>
          </cell>
          <cell r="EF146">
            <v>5.56008829622607</v>
          </cell>
          <cell r="EG146">
            <v>5.56008829622607</v>
          </cell>
          <cell r="EH146">
            <v>5.56008829622607</v>
          </cell>
          <cell r="EI146">
            <v>5.56008829622607</v>
          </cell>
          <cell r="EJ146">
            <v>5.56008829622607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</row>
        <row r="147">
          <cell r="A147">
            <v>29989.5837016903</v>
          </cell>
          <cell r="B147">
            <v>40070.3887534633</v>
          </cell>
          <cell r="C147">
            <v>40482.0359401196</v>
          </cell>
          <cell r="D147">
            <v>4879.61107363251</v>
          </cell>
          <cell r="E147">
            <v>6924.02863719655</v>
          </cell>
          <cell r="F147">
            <v>6362.2921136068</v>
          </cell>
          <cell r="G147">
            <v>7537.97404343641</v>
          </cell>
          <cell r="H147">
            <v>8326.48343069915</v>
          </cell>
          <cell r="I147">
            <v>7966.10244288146</v>
          </cell>
          <cell r="J147">
            <v>8322.42425665421</v>
          </cell>
          <cell r="K147">
            <v>8060.4117471044</v>
          </cell>
          <cell r="L147">
            <v>8797.07795536848</v>
          </cell>
          <cell r="M147">
            <v>9963.00708009439</v>
          </cell>
          <cell r="N147">
            <v>9457.3253100723</v>
          </cell>
          <cell r="O147">
            <v>8480.35312531009</v>
          </cell>
          <cell r="P147">
            <v>8500.65482415931</v>
          </cell>
          <cell r="Q147">
            <v>8975.70846968048</v>
          </cell>
          <cell r="R147">
            <v>8683.34981588322</v>
          </cell>
          <cell r="S147">
            <v>8968.04835953939</v>
          </cell>
          <cell r="T147">
            <v>10441.4308075058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4989.68393443185</v>
          </cell>
          <cell r="AF147">
            <v>6666.93399276245</v>
          </cell>
          <cell r="AG147">
            <v>6735.42408500062</v>
          </cell>
          <cell r="AH147">
            <v>4879.61107363251</v>
          </cell>
          <cell r="AI147">
            <v>6924.02863719655</v>
          </cell>
          <cell r="AJ147">
            <v>6362.2921136068</v>
          </cell>
          <cell r="AK147">
            <v>7537.97404343641</v>
          </cell>
          <cell r="AL147">
            <v>8326.48343069915</v>
          </cell>
          <cell r="AM147">
            <v>7966.10244288146</v>
          </cell>
          <cell r="AN147">
            <v>8322.42425665421</v>
          </cell>
          <cell r="AO147">
            <v>8060.4117471044</v>
          </cell>
          <cell r="AP147">
            <v>8797.07795536848</v>
          </cell>
          <cell r="AQ147">
            <v>9963.00708009439</v>
          </cell>
          <cell r="AR147">
            <v>9457.3253100723</v>
          </cell>
          <cell r="AS147">
            <v>8480.35312531009</v>
          </cell>
          <cell r="AT147">
            <v>8500.65482415931</v>
          </cell>
          <cell r="AU147">
            <v>8975.70846968048</v>
          </cell>
          <cell r="AV147">
            <v>8683.34981588322</v>
          </cell>
          <cell r="AW147">
            <v>8968.04835953939</v>
          </cell>
          <cell r="AX147">
            <v>10441.4308075058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2.46731779689631</v>
          </cell>
          <cell r="CN147">
            <v>3.26112231968613</v>
          </cell>
          <cell r="CO147">
            <v>3.4114900736057</v>
          </cell>
          <cell r="CP147">
            <v>2.40998863296456</v>
          </cell>
          <cell r="CQ147">
            <v>3.47320377950517</v>
          </cell>
          <cell r="CR147">
            <v>3.10112887653693</v>
          </cell>
          <cell r="CS147">
            <v>3.80166471881619</v>
          </cell>
          <cell r="CT147">
            <v>4.13101926317232</v>
          </cell>
          <cell r="CU147">
            <v>3.92327188845033</v>
          </cell>
          <cell r="CV147">
            <v>4.15883573181261</v>
          </cell>
          <cell r="CW147">
            <v>3.94998541494098</v>
          </cell>
          <cell r="CX147">
            <v>4.34735723679569</v>
          </cell>
          <cell r="CY147">
            <v>4.94300749022865</v>
          </cell>
          <cell r="CZ147">
            <v>4.66257034422957</v>
          </cell>
          <cell r="DA147">
            <v>4.26930281342813</v>
          </cell>
          <cell r="DB147">
            <v>4.27952339018167</v>
          </cell>
          <cell r="DC147">
            <v>4.51868181146247</v>
          </cell>
          <cell r="DD147">
            <v>4.37149836228964</v>
          </cell>
          <cell r="DE147">
            <v>4.51482544731191</v>
          </cell>
          <cell r="DF147">
            <v>5.25657708635451</v>
          </cell>
          <cell r="DG147">
            <v>5.51216168933078</v>
          </cell>
          <cell r="DH147">
            <v>5.51216168933078</v>
          </cell>
          <cell r="DI147">
            <v>5.51216168933078</v>
          </cell>
          <cell r="DJ147">
            <v>5.51216168933078</v>
          </cell>
          <cell r="DK147">
            <v>5.51216168933078</v>
          </cell>
          <cell r="DL147">
            <v>5.51216168933078</v>
          </cell>
          <cell r="DM147">
            <v>5.51216168933078</v>
          </cell>
          <cell r="DN147">
            <v>5.51216168933078</v>
          </cell>
          <cell r="DO147">
            <v>5.51216168933078</v>
          </cell>
          <cell r="DP147">
            <v>5.51216168933078</v>
          </cell>
          <cell r="DQ147">
            <v>5.54057809692985</v>
          </cell>
          <cell r="DR147">
            <v>5.60100811694448</v>
          </cell>
          <cell r="DS147">
            <v>5.40913685020072</v>
          </cell>
          <cell r="DT147">
            <v>5.54724502810695</v>
          </cell>
          <cell r="DU147">
            <v>5.46179915607314</v>
          </cell>
          <cell r="DV147">
            <v>5.62083615080784</v>
          </cell>
          <cell r="DW147">
            <v>5.43235272127799</v>
          </cell>
          <cell r="DX147">
            <v>5.52219244658286</v>
          </cell>
          <cell r="DY147">
            <v>5.56294307920015</v>
          </cell>
          <cell r="DZ147">
            <v>5.48258306347196</v>
          </cell>
          <cell r="EA147">
            <v>5.59073453070218</v>
          </cell>
          <cell r="EB147">
            <v>5.54396202717637</v>
          </cell>
          <cell r="EC147">
            <v>5.52212592484159</v>
          </cell>
          <cell r="ED147">
            <v>5.55712372975454</v>
          </cell>
          <cell r="EE147">
            <v>5.44206986345754</v>
          </cell>
          <cell r="EF147">
            <v>5.44206986345754</v>
          </cell>
          <cell r="EG147">
            <v>5.44206986345754</v>
          </cell>
          <cell r="EH147">
            <v>5.44206986345754</v>
          </cell>
          <cell r="EI147">
            <v>5.44206986345754</v>
          </cell>
          <cell r="EJ147">
            <v>5.44206986345754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</row>
        <row r="148">
          <cell r="A148">
            <v>39526.7313682118</v>
          </cell>
          <cell r="B148">
            <v>35933.7821100901</v>
          </cell>
          <cell r="C148">
            <v>39547.5844510545</v>
          </cell>
          <cell r="D148">
            <v>6314.70920323039</v>
          </cell>
          <cell r="E148">
            <v>5856.83343155814</v>
          </cell>
          <cell r="F148">
            <v>8359.95050113961</v>
          </cell>
          <cell r="G148">
            <v>7107.61265149051</v>
          </cell>
          <cell r="H148">
            <v>6872.11991747291</v>
          </cell>
          <cell r="I148">
            <v>7181.4657831473</v>
          </cell>
          <cell r="J148">
            <v>8397.8586521368</v>
          </cell>
          <cell r="K148">
            <v>7728.57732525956</v>
          </cell>
          <cell r="L148">
            <v>8256.60682456001</v>
          </cell>
          <cell r="M148">
            <v>8300.05508582441</v>
          </cell>
          <cell r="N148">
            <v>8404.10590066273</v>
          </cell>
          <cell r="O148">
            <v>8965.39262906506</v>
          </cell>
          <cell r="P148">
            <v>11454.250906467</v>
          </cell>
          <cell r="Q148">
            <v>10127.0881440211</v>
          </cell>
          <cell r="R148">
            <v>9359.95179711152</v>
          </cell>
          <cell r="S148">
            <v>10211.5877511751</v>
          </cell>
          <cell r="T148">
            <v>9215.29649537722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6576.47996885843</v>
          </cell>
          <cell r="AF148">
            <v>5978.68303480268</v>
          </cell>
          <cell r="AG148">
            <v>6579.94951660136</v>
          </cell>
          <cell r="AH148">
            <v>6314.70920323039</v>
          </cell>
          <cell r="AI148">
            <v>5856.83343155814</v>
          </cell>
          <cell r="AJ148">
            <v>8359.95050113961</v>
          </cell>
          <cell r="AK148">
            <v>7107.61265149051</v>
          </cell>
          <cell r="AL148">
            <v>6872.11991747291</v>
          </cell>
          <cell r="AM148">
            <v>7181.4657831473</v>
          </cell>
          <cell r="AN148">
            <v>8397.8586521368</v>
          </cell>
          <cell r="AO148">
            <v>7728.57732525956</v>
          </cell>
          <cell r="AP148">
            <v>8256.60682456001</v>
          </cell>
          <cell r="AQ148">
            <v>8300.05508582441</v>
          </cell>
          <cell r="AR148">
            <v>8404.10590066273</v>
          </cell>
          <cell r="AS148">
            <v>8965.39262906506</v>
          </cell>
          <cell r="AT148">
            <v>11454.250906467</v>
          </cell>
          <cell r="AU148">
            <v>10127.0881440211</v>
          </cell>
          <cell r="AV148">
            <v>9359.95179711152</v>
          </cell>
          <cell r="AW148">
            <v>10211.5877511751</v>
          </cell>
          <cell r="AX148">
            <v>9215.29649537722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3.27311662651822</v>
          </cell>
          <cell r="CN148">
            <v>2.99386077589485</v>
          </cell>
          <cell r="CO148">
            <v>3.22446160754877</v>
          </cell>
          <cell r="CP148">
            <v>3.11197874639357</v>
          </cell>
          <cell r="CQ148">
            <v>2.93702844288091</v>
          </cell>
          <cell r="CR148">
            <v>4.12473466330595</v>
          </cell>
          <cell r="CS148">
            <v>3.47334882926427</v>
          </cell>
          <cell r="CT148">
            <v>3.42252494016534</v>
          </cell>
          <cell r="CU148">
            <v>3.54743980156547</v>
          </cell>
          <cell r="CV148">
            <v>4.08809876592262</v>
          </cell>
          <cell r="CW148">
            <v>3.7938793984595</v>
          </cell>
          <cell r="CX148">
            <v>4.09960477719355</v>
          </cell>
          <cell r="CY148">
            <v>4.07551548237069</v>
          </cell>
          <cell r="CZ148">
            <v>4.16784958664225</v>
          </cell>
          <cell r="DA148">
            <v>4.36830169349888</v>
          </cell>
          <cell r="DB148">
            <v>5.58097405241011</v>
          </cell>
          <cell r="DC148">
            <v>4.93432670715648</v>
          </cell>
          <cell r="DD148">
            <v>4.56054686928462</v>
          </cell>
          <cell r="DE148">
            <v>4.97549833145706</v>
          </cell>
          <cell r="DF148">
            <v>4.49006495893404</v>
          </cell>
          <cell r="DG148">
            <v>5.85236720857835</v>
          </cell>
          <cell r="DH148">
            <v>5.85236720857835</v>
          </cell>
          <cell r="DI148">
            <v>5.85236720857835</v>
          </cell>
          <cell r="DJ148">
            <v>5.85236720857835</v>
          </cell>
          <cell r="DK148">
            <v>5.85236720857835</v>
          </cell>
          <cell r="DL148">
            <v>5.85236720857835</v>
          </cell>
          <cell r="DM148">
            <v>5.85236720857835</v>
          </cell>
          <cell r="DN148">
            <v>5.85236720857835</v>
          </cell>
          <cell r="DO148">
            <v>5.85236720857835</v>
          </cell>
          <cell r="DP148">
            <v>5.85236720857835</v>
          </cell>
          <cell r="DQ148">
            <v>5.50476973333656</v>
          </cell>
          <cell r="DR148">
            <v>5.47118077496821</v>
          </cell>
          <cell r="DS148">
            <v>5.59078108028617</v>
          </cell>
          <cell r="DT148">
            <v>5.55934810916839</v>
          </cell>
          <cell r="DU148">
            <v>5.46338563028377</v>
          </cell>
          <cell r="DV148">
            <v>5.55283572043579</v>
          </cell>
          <cell r="DW148">
            <v>5.6063794139765</v>
          </cell>
          <cell r="DX148">
            <v>5.50112157849931</v>
          </cell>
          <cell r="DY148">
            <v>5.54632349568523</v>
          </cell>
          <cell r="DZ148">
            <v>5.62800295224031</v>
          </cell>
          <cell r="EA148">
            <v>5.58114326495557</v>
          </cell>
          <cell r="EB148">
            <v>5.51781009259101</v>
          </cell>
          <cell r="EC148">
            <v>5.57963208478269</v>
          </cell>
          <cell r="ED148">
            <v>5.5244190545749</v>
          </cell>
          <cell r="EE148">
            <v>5.62294485480262</v>
          </cell>
          <cell r="EF148">
            <v>5.62294485480262</v>
          </cell>
          <cell r="EG148">
            <v>5.62294485480262</v>
          </cell>
          <cell r="EH148">
            <v>5.62294485480262</v>
          </cell>
          <cell r="EI148">
            <v>5.62294485480262</v>
          </cell>
          <cell r="EJ148">
            <v>5.62294485480262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</row>
        <row r="149">
          <cell r="A149">
            <v>38880.451619132</v>
          </cell>
          <cell r="B149">
            <v>30858.7420030172</v>
          </cell>
          <cell r="C149">
            <v>33364.3456072055</v>
          </cell>
          <cell r="D149">
            <v>7726.13190305482</v>
          </cell>
          <cell r="E149">
            <v>7183.38076022488</v>
          </cell>
          <cell r="F149">
            <v>7011.25931547171</v>
          </cell>
          <cell r="G149">
            <v>7137.30630858031</v>
          </cell>
          <cell r="H149">
            <v>7204.91345250075</v>
          </cell>
          <cell r="I149">
            <v>8020.57263330816</v>
          </cell>
          <cell r="J149">
            <v>7993.57009953543</v>
          </cell>
          <cell r="K149">
            <v>8301.52105923405</v>
          </cell>
          <cell r="L149">
            <v>9621.89556738046</v>
          </cell>
          <cell r="M149">
            <v>9275.53674333081</v>
          </cell>
          <cell r="N149">
            <v>8653.49380979838</v>
          </cell>
          <cell r="O149">
            <v>9147.19027099612</v>
          </cell>
          <cell r="P149">
            <v>8689.06202356546</v>
          </cell>
          <cell r="Q149">
            <v>9638.90945632293</v>
          </cell>
          <cell r="R149">
            <v>9808.45536217906</v>
          </cell>
          <cell r="S149">
            <v>9974.71934880559</v>
          </cell>
          <cell r="T149">
            <v>9750.74774555973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6468.95157789413</v>
          </cell>
          <cell r="AF149">
            <v>5134.29498524694</v>
          </cell>
          <cell r="AG149">
            <v>5551.17873309197</v>
          </cell>
          <cell r="AH149">
            <v>7726.13190305482</v>
          </cell>
          <cell r="AI149">
            <v>7183.38076022488</v>
          </cell>
          <cell r="AJ149">
            <v>7011.25931547171</v>
          </cell>
          <cell r="AK149">
            <v>7137.30630858031</v>
          </cell>
          <cell r="AL149">
            <v>7204.91345250075</v>
          </cell>
          <cell r="AM149">
            <v>8020.57263330816</v>
          </cell>
          <cell r="AN149">
            <v>7993.57009953543</v>
          </cell>
          <cell r="AO149">
            <v>8301.52105923405</v>
          </cell>
          <cell r="AP149">
            <v>9621.89556738046</v>
          </cell>
          <cell r="AQ149">
            <v>9275.53674333081</v>
          </cell>
          <cell r="AR149">
            <v>8653.49380979838</v>
          </cell>
          <cell r="AS149">
            <v>9147.19027099612</v>
          </cell>
          <cell r="AT149">
            <v>8689.06202356546</v>
          </cell>
          <cell r="AU149">
            <v>9638.90945632293</v>
          </cell>
          <cell r="AV149">
            <v>9808.45536217906</v>
          </cell>
          <cell r="AW149">
            <v>9974.71934880559</v>
          </cell>
          <cell r="AX149">
            <v>9750.74774555973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3.13848337359463</v>
          </cell>
          <cell r="CN149">
            <v>2.50215460988804</v>
          </cell>
          <cell r="CO149">
            <v>2.78791271497811</v>
          </cell>
          <cell r="CP149">
            <v>3.78931315398191</v>
          </cell>
          <cell r="CQ149">
            <v>3.54410339601998</v>
          </cell>
          <cell r="CR149">
            <v>3.48195928436819</v>
          </cell>
          <cell r="CS149">
            <v>3.44415651179354</v>
          </cell>
          <cell r="CT149">
            <v>3.5347053458398</v>
          </cell>
          <cell r="CU149">
            <v>3.97844931866424</v>
          </cell>
          <cell r="CV149">
            <v>3.97527415754224</v>
          </cell>
          <cell r="CW149">
            <v>4.12970996892716</v>
          </cell>
          <cell r="CX149">
            <v>4.70461553268765</v>
          </cell>
          <cell r="CY149">
            <v>4.54406928352925</v>
          </cell>
          <cell r="CZ149">
            <v>4.25203874547201</v>
          </cell>
          <cell r="DA149">
            <v>4.52006411341297</v>
          </cell>
          <cell r="DB149">
            <v>4.29368103957246</v>
          </cell>
          <cell r="DC149">
            <v>4.76304607592005</v>
          </cell>
          <cell r="DD149">
            <v>4.84682681535283</v>
          </cell>
          <cell r="DE149">
            <v>4.92898580155939</v>
          </cell>
          <cell r="DF149">
            <v>4.81831072251734</v>
          </cell>
          <cell r="DG149">
            <v>4.8781532861106</v>
          </cell>
          <cell r="DH149">
            <v>4.8781532861106</v>
          </cell>
          <cell r="DI149">
            <v>4.8781532861106</v>
          </cell>
          <cell r="DJ149">
            <v>4.8781532861106</v>
          </cell>
          <cell r="DK149">
            <v>4.8781532861106</v>
          </cell>
          <cell r="DL149">
            <v>4.8781532861106</v>
          </cell>
          <cell r="DM149">
            <v>4.8781532861106</v>
          </cell>
          <cell r="DN149">
            <v>4.8781532861106</v>
          </cell>
          <cell r="DO149">
            <v>4.8781532861106</v>
          </cell>
          <cell r="DP149">
            <v>4.8781532861106</v>
          </cell>
          <cell r="DQ149">
            <v>5.64704441547832</v>
          </cell>
          <cell r="DR149">
            <v>5.62177954464841</v>
          </cell>
          <cell r="DS149">
            <v>5.45523135501236</v>
          </cell>
          <cell r="DT149">
            <v>5.58610064825608</v>
          </cell>
          <cell r="DU149">
            <v>5.55302513340721</v>
          </cell>
          <cell r="DV149">
            <v>5.51670139213442</v>
          </cell>
          <cell r="DW149">
            <v>5.67751894902746</v>
          </cell>
          <cell r="DX149">
            <v>5.58447932136508</v>
          </cell>
          <cell r="DY149">
            <v>5.52330062243506</v>
          </cell>
          <cell r="DZ149">
            <v>5.50910231234511</v>
          </cell>
          <cell r="EA149">
            <v>5.50738271793904</v>
          </cell>
          <cell r="EB149">
            <v>5.60329691888571</v>
          </cell>
          <cell r="EC149">
            <v>5.59243881379509</v>
          </cell>
          <cell r="ED149">
            <v>5.575725819496</v>
          </cell>
          <cell r="EE149">
            <v>5.54434508763647</v>
          </cell>
          <cell r="EF149">
            <v>5.54434508763647</v>
          </cell>
          <cell r="EG149">
            <v>5.54434508763647</v>
          </cell>
          <cell r="EH149">
            <v>5.54434508763647</v>
          </cell>
          <cell r="EI149">
            <v>5.54434508763647</v>
          </cell>
          <cell r="EJ149">
            <v>5.54434508763647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</row>
        <row r="150">
          <cell r="A150">
            <v>35969.7175625207</v>
          </cell>
          <cell r="B150">
            <v>36261.7927008117</v>
          </cell>
          <cell r="C150">
            <v>40288.8430186393</v>
          </cell>
          <cell r="D150">
            <v>6158.20873379912</v>
          </cell>
          <cell r="E150">
            <v>6784.94401086897</v>
          </cell>
          <cell r="F150">
            <v>6772.75005705299</v>
          </cell>
          <cell r="G150">
            <v>6755.83390055975</v>
          </cell>
          <cell r="H150">
            <v>7048.17914850002</v>
          </cell>
          <cell r="I150">
            <v>7418.6202315706</v>
          </cell>
          <cell r="J150">
            <v>6532.16247377482</v>
          </cell>
          <cell r="K150">
            <v>8809.46159757935</v>
          </cell>
          <cell r="L150">
            <v>8002.57273872658</v>
          </cell>
          <cell r="M150">
            <v>8344.99952379723</v>
          </cell>
          <cell r="N150">
            <v>8693.67096222953</v>
          </cell>
          <cell r="O150">
            <v>8698.99188543817</v>
          </cell>
          <cell r="P150">
            <v>10075.7267165354</v>
          </cell>
          <cell r="Q150">
            <v>9772.42021219944</v>
          </cell>
          <cell r="R150">
            <v>10900.3420248533</v>
          </cell>
          <cell r="S150">
            <v>10064.3183692438</v>
          </cell>
          <cell r="T150">
            <v>10630.3959205321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5984.66199574636</v>
          </cell>
          <cell r="AF150">
            <v>6033.25762280387</v>
          </cell>
          <cell r="AG150">
            <v>6703.28053722268</v>
          </cell>
          <cell r="AH150">
            <v>6158.20873379912</v>
          </cell>
          <cell r="AI150">
            <v>6784.94401086897</v>
          </cell>
          <cell r="AJ150">
            <v>6772.75005705299</v>
          </cell>
          <cell r="AK150">
            <v>6755.83390055975</v>
          </cell>
          <cell r="AL150">
            <v>7048.17914850002</v>
          </cell>
          <cell r="AM150">
            <v>7418.6202315706</v>
          </cell>
          <cell r="AN150">
            <v>6532.16247377482</v>
          </cell>
          <cell r="AO150">
            <v>8809.46159757935</v>
          </cell>
          <cell r="AP150">
            <v>8002.57273872658</v>
          </cell>
          <cell r="AQ150">
            <v>8344.99952379723</v>
          </cell>
          <cell r="AR150">
            <v>8693.67096222953</v>
          </cell>
          <cell r="AS150">
            <v>8698.99188543817</v>
          </cell>
          <cell r="AT150">
            <v>10075.7267165354</v>
          </cell>
          <cell r="AU150">
            <v>9772.42021219944</v>
          </cell>
          <cell r="AV150">
            <v>10900.3420248533</v>
          </cell>
          <cell r="AW150">
            <v>10064.3183692438</v>
          </cell>
          <cell r="AX150">
            <v>10630.3959205321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2.97322863702691</v>
          </cell>
          <cell r="CN150">
            <v>2.97844072481013</v>
          </cell>
          <cell r="CO150">
            <v>3.27406897242494</v>
          </cell>
          <cell r="CP150">
            <v>3.06560108832949</v>
          </cell>
          <cell r="CQ150">
            <v>3.36956326114308</v>
          </cell>
          <cell r="CR150">
            <v>3.32676227277219</v>
          </cell>
          <cell r="CS150">
            <v>3.29424756206908</v>
          </cell>
          <cell r="CT150">
            <v>3.52009229819082</v>
          </cell>
          <cell r="CU150">
            <v>3.65742814603522</v>
          </cell>
          <cell r="CV150">
            <v>3.2099920853071</v>
          </cell>
          <cell r="CW150">
            <v>4.32249465230022</v>
          </cell>
          <cell r="CX150">
            <v>3.97294198021844</v>
          </cell>
          <cell r="CY150">
            <v>4.10641267223241</v>
          </cell>
          <cell r="CZ150">
            <v>4.26946898696032</v>
          </cell>
          <cell r="DA150">
            <v>4.32537923147</v>
          </cell>
          <cell r="DB150">
            <v>5.00992984654043</v>
          </cell>
          <cell r="DC150">
            <v>4.85911746828995</v>
          </cell>
          <cell r="DD150">
            <v>5.41995137265785</v>
          </cell>
          <cell r="DE150">
            <v>5.00425730090638</v>
          </cell>
          <cell r="DF150">
            <v>5.28572670747548</v>
          </cell>
          <cell r="DG150">
            <v>4.63064449115689</v>
          </cell>
          <cell r="DH150">
            <v>4.63064449115689</v>
          </cell>
          <cell r="DI150">
            <v>4.63064449115689</v>
          </cell>
          <cell r="DJ150">
            <v>4.63064449115689</v>
          </cell>
          <cell r="DK150">
            <v>4.63064449115689</v>
          </cell>
          <cell r="DL150">
            <v>4.63064449115689</v>
          </cell>
          <cell r="DM150">
            <v>4.63064449115689</v>
          </cell>
          <cell r="DN150">
            <v>4.63064449115689</v>
          </cell>
          <cell r="DO150">
            <v>4.63064449115689</v>
          </cell>
          <cell r="DP150">
            <v>4.63064449115689</v>
          </cell>
          <cell r="DQ150">
            <v>5.5146563674017</v>
          </cell>
          <cell r="DR150">
            <v>5.54970686557559</v>
          </cell>
          <cell r="DS150">
            <v>5.60927467058591</v>
          </cell>
          <cell r="DT150">
            <v>5.50358780024062</v>
          </cell>
          <cell r="DU150">
            <v>5.5167053592295</v>
          </cell>
          <cell r="DV150">
            <v>5.57763918396912</v>
          </cell>
          <cell r="DW150">
            <v>5.61862265218189</v>
          </cell>
          <cell r="DX150">
            <v>5.48567430144623</v>
          </cell>
          <cell r="DY150">
            <v>5.55718010696748</v>
          </cell>
          <cell r="DZ150">
            <v>5.57519615905108</v>
          </cell>
          <cell r="EA150">
            <v>5.58369949940853</v>
          </cell>
          <cell r="EB150">
            <v>5.51854442566602</v>
          </cell>
          <cell r="EC150">
            <v>5.56763633342671</v>
          </cell>
          <cell r="ED150">
            <v>5.57874449529744</v>
          </cell>
          <cell r="EE150">
            <v>5.51000344831101</v>
          </cell>
          <cell r="EF150">
            <v>5.51000344831101</v>
          </cell>
          <cell r="EG150">
            <v>5.51000344831101</v>
          </cell>
          <cell r="EH150">
            <v>5.51000344831101</v>
          </cell>
          <cell r="EI150">
            <v>5.51000344831101</v>
          </cell>
          <cell r="EJ150">
            <v>5.51000344831101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</row>
        <row r="151">
          <cell r="A151">
            <v>37190.7813609047</v>
          </cell>
          <cell r="B151">
            <v>43064.9458189522</v>
          </cell>
          <cell r="C151">
            <v>41469.5248480429</v>
          </cell>
          <cell r="D151">
            <v>7303.5216451528</v>
          </cell>
          <cell r="E151">
            <v>7554.81743873325</v>
          </cell>
          <cell r="F151">
            <v>7239.71728367026</v>
          </cell>
          <cell r="G151">
            <v>6824.4131759774</v>
          </cell>
          <cell r="H151">
            <v>6646.9322220201</v>
          </cell>
          <cell r="I151">
            <v>7603.74018958</v>
          </cell>
          <cell r="J151">
            <v>7821.82838431745</v>
          </cell>
          <cell r="K151">
            <v>7563.04494658312</v>
          </cell>
          <cell r="L151">
            <v>9244.88267914175</v>
          </cell>
          <cell r="M151">
            <v>9496.00557556766</v>
          </cell>
          <cell r="N151">
            <v>7620.06039895144</v>
          </cell>
          <cell r="O151">
            <v>10184.5879806992</v>
          </cell>
          <cell r="P151">
            <v>10076.3432779447</v>
          </cell>
          <cell r="Q151">
            <v>9882.44931733588</v>
          </cell>
          <cell r="R151">
            <v>10162.6753065864</v>
          </cell>
          <cell r="S151">
            <v>10900.2147987777</v>
          </cell>
          <cell r="T151">
            <v>11050.6799825326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6187.82328262242</v>
          </cell>
          <cell r="AF151">
            <v>7165.1700946383</v>
          </cell>
          <cell r="AG151">
            <v>6899.72304921121</v>
          </cell>
          <cell r="AH151">
            <v>7303.5216451528</v>
          </cell>
          <cell r="AI151">
            <v>7554.81743873325</v>
          </cell>
          <cell r="AJ151">
            <v>7239.71728367026</v>
          </cell>
          <cell r="AK151">
            <v>6824.4131759774</v>
          </cell>
          <cell r="AL151">
            <v>6646.9322220201</v>
          </cell>
          <cell r="AM151">
            <v>7603.74018958</v>
          </cell>
          <cell r="AN151">
            <v>7821.82838431745</v>
          </cell>
          <cell r="AO151">
            <v>7563.04494658312</v>
          </cell>
          <cell r="AP151">
            <v>9244.88267914175</v>
          </cell>
          <cell r="AQ151">
            <v>9496.00557556766</v>
          </cell>
          <cell r="AR151">
            <v>7620.06039895144</v>
          </cell>
          <cell r="AS151">
            <v>10184.5879806992</v>
          </cell>
          <cell r="AT151">
            <v>10076.3432779447</v>
          </cell>
          <cell r="AU151">
            <v>9882.44931733588</v>
          </cell>
          <cell r="AV151">
            <v>10162.6753065864</v>
          </cell>
          <cell r="AW151">
            <v>10900.2147987777</v>
          </cell>
          <cell r="AX151">
            <v>11050.6799825326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3.10113187912917</v>
          </cell>
          <cell r="CN151">
            <v>3.54332110817439</v>
          </cell>
          <cell r="CO151">
            <v>3.3877567523393</v>
          </cell>
          <cell r="CP151">
            <v>3.53924666715571</v>
          </cell>
          <cell r="CQ151">
            <v>3.72599127382599</v>
          </cell>
          <cell r="CR151">
            <v>3.54225610031011</v>
          </cell>
          <cell r="CS151">
            <v>3.32046287665411</v>
          </cell>
          <cell r="CT151">
            <v>3.32096732324472</v>
          </cell>
          <cell r="CU151">
            <v>3.7294526262147</v>
          </cell>
          <cell r="CV151">
            <v>3.84732008683396</v>
          </cell>
          <cell r="CW151">
            <v>3.75042724450225</v>
          </cell>
          <cell r="CX151">
            <v>4.61936429889216</v>
          </cell>
          <cell r="CY151">
            <v>4.69102823154154</v>
          </cell>
          <cell r="CZ151">
            <v>3.73459753290545</v>
          </cell>
          <cell r="DA151">
            <v>4.96413448831174</v>
          </cell>
          <cell r="DB151">
            <v>4.91137425263613</v>
          </cell>
          <cell r="DC151">
            <v>4.81686717009556</v>
          </cell>
          <cell r="DD151">
            <v>4.95345389313196</v>
          </cell>
          <cell r="DE151">
            <v>5.31294268508085</v>
          </cell>
          <cell r="DF151">
            <v>5.38628187262417</v>
          </cell>
          <cell r="DG151">
            <v>5.8187602872721</v>
          </cell>
          <cell r="DH151">
            <v>5.8187602872721</v>
          </cell>
          <cell r="DI151">
            <v>5.8187602872721</v>
          </cell>
          <cell r="DJ151">
            <v>5.8187602872721</v>
          </cell>
          <cell r="DK151">
            <v>5.8187602872721</v>
          </cell>
          <cell r="DL151">
            <v>5.8187602872721</v>
          </cell>
          <cell r="DM151">
            <v>5.8187602872721</v>
          </cell>
          <cell r="DN151">
            <v>5.8187602872721</v>
          </cell>
          <cell r="DO151">
            <v>5.8187602872721</v>
          </cell>
          <cell r="DP151">
            <v>5.8187602872721</v>
          </cell>
          <cell r="DQ151">
            <v>5.46669447192164</v>
          </cell>
          <cell r="DR151">
            <v>5.54017047840275</v>
          </cell>
          <cell r="DS151">
            <v>5.57990204187584</v>
          </cell>
          <cell r="DT151">
            <v>5.65364616390668</v>
          </cell>
          <cell r="DU151">
            <v>5.55506667837108</v>
          </cell>
          <cell r="DV151">
            <v>5.59949402623169</v>
          </cell>
          <cell r="DW151">
            <v>5.63084819631481</v>
          </cell>
          <cell r="DX151">
            <v>5.48357494623624</v>
          </cell>
          <cell r="DY151">
            <v>5.58585052308414</v>
          </cell>
          <cell r="DZ151">
            <v>5.57002441249543</v>
          </cell>
          <cell r="EA151">
            <v>5.52488282952389</v>
          </cell>
          <cell r="EB151">
            <v>5.48310201521737</v>
          </cell>
          <cell r="EC151">
            <v>5.54600235759887</v>
          </cell>
          <cell r="ED151">
            <v>5.59012788430367</v>
          </cell>
          <cell r="EE151">
            <v>5.6209155563246</v>
          </cell>
          <cell r="EF151">
            <v>5.6209155563246</v>
          </cell>
          <cell r="EG151">
            <v>5.6209155563246</v>
          </cell>
          <cell r="EH151">
            <v>5.6209155563246</v>
          </cell>
          <cell r="EI151">
            <v>5.6209155563246</v>
          </cell>
          <cell r="EJ151">
            <v>5.6209155563246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</row>
        <row r="152">
          <cell r="A152">
            <v>42712.7569490966</v>
          </cell>
          <cell r="B152">
            <v>38297.8297008612</v>
          </cell>
          <cell r="C152">
            <v>48992.8840771871</v>
          </cell>
          <cell r="D152">
            <v>5574.46701369299</v>
          </cell>
          <cell r="E152">
            <v>6496.67319491233</v>
          </cell>
          <cell r="F152">
            <v>6959.55719194651</v>
          </cell>
          <cell r="G152">
            <v>7523.48127911039</v>
          </cell>
          <cell r="H152">
            <v>6946.63755533381</v>
          </cell>
          <cell r="I152">
            <v>7614.81626717969</v>
          </cell>
          <cell r="J152">
            <v>7353.2113219841</v>
          </cell>
          <cell r="K152">
            <v>8058.10920363176</v>
          </cell>
          <cell r="L152">
            <v>7305.17190275646</v>
          </cell>
          <cell r="M152">
            <v>9491.35189717147</v>
          </cell>
          <cell r="N152">
            <v>8985.88922149212</v>
          </cell>
          <cell r="O152">
            <v>8324.20993006026</v>
          </cell>
          <cell r="P152">
            <v>9647.0636556234</v>
          </cell>
          <cell r="Q152">
            <v>9991.10346017713</v>
          </cell>
          <cell r="R152">
            <v>8621.4330722369</v>
          </cell>
          <cell r="S152">
            <v>9573.22931630281</v>
          </cell>
          <cell r="T152">
            <v>10920.0889499619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7106.57271085049</v>
          </cell>
          <cell r="AF152">
            <v>6372.01461290118</v>
          </cell>
          <cell r="AG152">
            <v>8151.46382200842</v>
          </cell>
          <cell r="AH152">
            <v>5574.46701369299</v>
          </cell>
          <cell r="AI152">
            <v>6496.67319491233</v>
          </cell>
          <cell r="AJ152">
            <v>6959.55719194651</v>
          </cell>
          <cell r="AK152">
            <v>7523.48127911039</v>
          </cell>
          <cell r="AL152">
            <v>6946.63755533381</v>
          </cell>
          <cell r="AM152">
            <v>7614.81626717969</v>
          </cell>
          <cell r="AN152">
            <v>7353.2113219841</v>
          </cell>
          <cell r="AO152">
            <v>8058.10920363176</v>
          </cell>
          <cell r="AP152">
            <v>7305.17190275646</v>
          </cell>
          <cell r="AQ152">
            <v>9491.35189717147</v>
          </cell>
          <cell r="AR152">
            <v>8985.88922149212</v>
          </cell>
          <cell r="AS152">
            <v>8324.20993006026</v>
          </cell>
          <cell r="AT152">
            <v>9647.0636556234</v>
          </cell>
          <cell r="AU152">
            <v>9991.10346017713</v>
          </cell>
          <cell r="AV152">
            <v>8621.4330722369</v>
          </cell>
          <cell r="AW152">
            <v>9573.22931630281</v>
          </cell>
          <cell r="AX152">
            <v>10920.0889499619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3.48310004571843</v>
          </cell>
          <cell r="CN152">
            <v>3.174739362788</v>
          </cell>
          <cell r="CO152">
            <v>3.99585734883659</v>
          </cell>
          <cell r="CP152">
            <v>2.75481120367403</v>
          </cell>
          <cell r="CQ152">
            <v>3.09901116736178</v>
          </cell>
          <cell r="CR152">
            <v>3.45689588292182</v>
          </cell>
          <cell r="CS152">
            <v>3.73934906545669</v>
          </cell>
          <cell r="CT152">
            <v>3.40825224641716</v>
          </cell>
          <cell r="CU152">
            <v>3.76219068191138</v>
          </cell>
          <cell r="CV152">
            <v>3.62921911012998</v>
          </cell>
          <cell r="CW152">
            <v>4.01045373711154</v>
          </cell>
          <cell r="CX152">
            <v>3.61997008506328</v>
          </cell>
          <cell r="CY152">
            <v>4.62103435339836</v>
          </cell>
          <cell r="CZ152">
            <v>4.46072451424868</v>
          </cell>
          <cell r="DA152">
            <v>4.10050888842908</v>
          </cell>
          <cell r="DB152">
            <v>4.75214712260849</v>
          </cell>
          <cell r="DC152">
            <v>4.92162125749924</v>
          </cell>
          <cell r="DD152">
            <v>4.24692111812801</v>
          </cell>
          <cell r="DE152">
            <v>4.71577629976775</v>
          </cell>
          <cell r="DF152">
            <v>5.37923985314852</v>
          </cell>
          <cell r="DG152">
            <v>5.15601054464596</v>
          </cell>
          <cell r="DH152">
            <v>5.15601054464596</v>
          </cell>
          <cell r="DI152">
            <v>5.15601054464596</v>
          </cell>
          <cell r="DJ152">
            <v>5.15601054464596</v>
          </cell>
          <cell r="DK152">
            <v>5.15601054464596</v>
          </cell>
          <cell r="DL152">
            <v>5.15601054464596</v>
          </cell>
          <cell r="DM152">
            <v>5.15601054464596</v>
          </cell>
          <cell r="DN152">
            <v>5.15601054464596</v>
          </cell>
          <cell r="DO152">
            <v>5.15601054464596</v>
          </cell>
          <cell r="DP152">
            <v>5.15601054464596</v>
          </cell>
          <cell r="DQ152">
            <v>5.58986591425693</v>
          </cell>
          <cell r="DR152">
            <v>5.49889999996413</v>
          </cell>
          <cell r="DS152">
            <v>5.58898270005708</v>
          </cell>
          <cell r="DT152">
            <v>5.54394157607372</v>
          </cell>
          <cell r="DU152">
            <v>5.74347870412741</v>
          </cell>
          <cell r="DV152">
            <v>5.51572295600055</v>
          </cell>
          <cell r="DW152">
            <v>5.51226352934702</v>
          </cell>
          <cell r="DX152">
            <v>5.58405961097806</v>
          </cell>
          <cell r="DY152">
            <v>5.54530912570361</v>
          </cell>
          <cell r="DZ152">
            <v>5.55099701408509</v>
          </cell>
          <cell r="EA152">
            <v>5.50486627298683</v>
          </cell>
          <cell r="EB152">
            <v>5.52882182070385</v>
          </cell>
          <cell r="EC152">
            <v>5.62724746002886</v>
          </cell>
          <cell r="ED152">
            <v>5.51903048502358</v>
          </cell>
          <cell r="EE152">
            <v>5.5617620211139</v>
          </cell>
          <cell r="EF152">
            <v>5.5617620211139</v>
          </cell>
          <cell r="EG152">
            <v>5.5617620211139</v>
          </cell>
          <cell r="EH152">
            <v>5.5617620211139</v>
          </cell>
          <cell r="EI152">
            <v>5.5617620211139</v>
          </cell>
          <cell r="EJ152">
            <v>5.561762021113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</row>
        <row r="153">
          <cell r="A153">
            <v>37534.7003761425</v>
          </cell>
          <cell r="B153">
            <v>36774.8842504587</v>
          </cell>
          <cell r="C153">
            <v>36645.2929930681</v>
          </cell>
          <cell r="D153">
            <v>6847.06092844489</v>
          </cell>
          <cell r="E153">
            <v>6364.94945068584</v>
          </cell>
          <cell r="F153">
            <v>6890.04335426484</v>
          </cell>
          <cell r="G153">
            <v>8476.01014882954</v>
          </cell>
          <cell r="H153">
            <v>7064.48518072342</v>
          </cell>
          <cell r="I153">
            <v>7787.04241679792</v>
          </cell>
          <cell r="J153">
            <v>7731.51486680768</v>
          </cell>
          <cell r="K153">
            <v>8885.10430579053</v>
          </cell>
          <cell r="L153">
            <v>8261.80228134443</v>
          </cell>
          <cell r="M153">
            <v>8715.60334022251</v>
          </cell>
          <cell r="N153">
            <v>7730.5558069835</v>
          </cell>
          <cell r="O153">
            <v>7598.37578333208</v>
          </cell>
          <cell r="P153">
            <v>8663.38179473529</v>
          </cell>
          <cell r="Q153">
            <v>8876.41532256249</v>
          </cell>
          <cell r="R153">
            <v>9242.70837207564</v>
          </cell>
          <cell r="S153">
            <v>10269.4236800171</v>
          </cell>
          <cell r="T153">
            <v>10642.9218316961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6245.04472331156</v>
          </cell>
          <cell r="AF153">
            <v>6118.62608565527</v>
          </cell>
          <cell r="AG153">
            <v>6097.06461879808</v>
          </cell>
          <cell r="AH153">
            <v>6847.06092844489</v>
          </cell>
          <cell r="AI153">
            <v>6364.94945068584</v>
          </cell>
          <cell r="AJ153">
            <v>6890.04335426484</v>
          </cell>
          <cell r="AK153">
            <v>8476.01014882954</v>
          </cell>
          <cell r="AL153">
            <v>7064.48518072342</v>
          </cell>
          <cell r="AM153">
            <v>7787.04241679792</v>
          </cell>
          <cell r="AN153">
            <v>7731.51486680768</v>
          </cell>
          <cell r="AO153">
            <v>8885.10430579053</v>
          </cell>
          <cell r="AP153">
            <v>8261.80228134443</v>
          </cell>
          <cell r="AQ153">
            <v>8715.60334022251</v>
          </cell>
          <cell r="AR153">
            <v>7730.5558069835</v>
          </cell>
          <cell r="AS153">
            <v>7598.37578333208</v>
          </cell>
          <cell r="AT153">
            <v>8663.38179473529</v>
          </cell>
          <cell r="AU153">
            <v>8876.41532256249</v>
          </cell>
          <cell r="AV153">
            <v>9242.70837207564</v>
          </cell>
          <cell r="AW153">
            <v>10269.4236800171</v>
          </cell>
          <cell r="AX153">
            <v>10642.9218316961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3.07441798353939</v>
          </cell>
          <cell r="CN153">
            <v>3.07115907198215</v>
          </cell>
          <cell r="CO153">
            <v>3.0050032460588</v>
          </cell>
          <cell r="CP153">
            <v>3.40761822766001</v>
          </cell>
          <cell r="CQ153">
            <v>3.17686777361314</v>
          </cell>
          <cell r="CR153">
            <v>3.38623425669053</v>
          </cell>
          <cell r="CS153">
            <v>4.26034989015037</v>
          </cell>
          <cell r="CT153">
            <v>3.47720956234622</v>
          </cell>
          <cell r="CU153">
            <v>3.83952113734025</v>
          </cell>
          <cell r="CV153">
            <v>3.76627890095077</v>
          </cell>
          <cell r="CW153">
            <v>4.44247327150247</v>
          </cell>
          <cell r="CX153">
            <v>4.06907382777872</v>
          </cell>
          <cell r="CY153">
            <v>4.36431876098289</v>
          </cell>
          <cell r="CZ153">
            <v>3.84634121267766</v>
          </cell>
          <cell r="DA153">
            <v>3.77112642533409</v>
          </cell>
          <cell r="DB153">
            <v>4.29969627068873</v>
          </cell>
          <cell r="DC153">
            <v>4.40542628315187</v>
          </cell>
          <cell r="DD153">
            <v>4.58722005564011</v>
          </cell>
          <cell r="DE153">
            <v>5.09678596018074</v>
          </cell>
          <cell r="DF153">
            <v>5.28215567467944</v>
          </cell>
          <cell r="DG153">
            <v>4.76726653699886</v>
          </cell>
          <cell r="DH153">
            <v>4.76726653699886</v>
          </cell>
          <cell r="DI153">
            <v>4.76726653699886</v>
          </cell>
          <cell r="DJ153">
            <v>4.76726653699886</v>
          </cell>
          <cell r="DK153">
            <v>4.76726653699886</v>
          </cell>
          <cell r="DL153">
            <v>4.76726653699886</v>
          </cell>
          <cell r="DM153">
            <v>4.76726653699886</v>
          </cell>
          <cell r="DN153">
            <v>4.76726653699886</v>
          </cell>
          <cell r="DO153">
            <v>4.76726653699886</v>
          </cell>
          <cell r="DP153">
            <v>4.76726653699886</v>
          </cell>
          <cell r="DQ153">
            <v>5.5651871874036</v>
          </cell>
          <cell r="DR153">
            <v>5.45831679371865</v>
          </cell>
          <cell r="DS153">
            <v>5.55882481949146</v>
          </cell>
          <cell r="DT153">
            <v>5.50503894026799</v>
          </cell>
          <cell r="DU153">
            <v>5.4891229084045</v>
          </cell>
          <cell r="DV153">
            <v>5.57457921591751</v>
          </cell>
          <cell r="DW153">
            <v>5.45071325407313</v>
          </cell>
          <cell r="DX153">
            <v>5.56617413266593</v>
          </cell>
          <cell r="DY153">
            <v>5.55651656094975</v>
          </cell>
          <cell r="DZ153">
            <v>5.62418054235297</v>
          </cell>
          <cell r="EA153">
            <v>5.47954934897806</v>
          </cell>
          <cell r="EB153">
            <v>5.56270928015226</v>
          </cell>
          <cell r="EC153">
            <v>5.47126977276528</v>
          </cell>
          <cell r="ED153">
            <v>5.50642903984469</v>
          </cell>
          <cell r="EE153">
            <v>5.52022540525028</v>
          </cell>
          <cell r="EF153">
            <v>5.52022540525028</v>
          </cell>
          <cell r="EG153">
            <v>5.52022540525028</v>
          </cell>
          <cell r="EH153">
            <v>5.52022540525028</v>
          </cell>
          <cell r="EI153">
            <v>5.52022540525028</v>
          </cell>
          <cell r="EJ153">
            <v>5.52022540525028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</row>
        <row r="154">
          <cell r="A154">
            <v>34691.6198554564</v>
          </cell>
          <cell r="B154">
            <v>29922.3069107597</v>
          </cell>
          <cell r="C154">
            <v>35385.2381481529</v>
          </cell>
          <cell r="D154">
            <v>6772.8846257048</v>
          </cell>
          <cell r="E154">
            <v>6111.32295071794</v>
          </cell>
          <cell r="F154">
            <v>6889.78553151795</v>
          </cell>
          <cell r="G154">
            <v>7644.97385290372</v>
          </cell>
          <cell r="H154">
            <v>6475.18251325069</v>
          </cell>
          <cell r="I154">
            <v>7077.72759908365</v>
          </cell>
          <cell r="J154">
            <v>8336.34729467423</v>
          </cell>
          <cell r="K154">
            <v>6950.24119367576</v>
          </cell>
          <cell r="L154">
            <v>8176.44968796777</v>
          </cell>
          <cell r="M154">
            <v>7618.38274983127</v>
          </cell>
          <cell r="N154">
            <v>8355.46097711896</v>
          </cell>
          <cell r="O154">
            <v>7994.87622302554</v>
          </cell>
          <cell r="P154">
            <v>10183.3221580785</v>
          </cell>
          <cell r="Q154">
            <v>8603.20269527079</v>
          </cell>
          <cell r="R154">
            <v>9863.98233118646</v>
          </cell>
          <cell r="S154">
            <v>9782.34396817332</v>
          </cell>
          <cell r="T154">
            <v>9734.68449633183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5772.01137481715</v>
          </cell>
          <cell r="AF154">
            <v>4978.49038382422</v>
          </cell>
          <cell r="AG154">
            <v>5887.41597949997</v>
          </cell>
          <cell r="AH154">
            <v>6772.8846257048</v>
          </cell>
          <cell r="AI154">
            <v>6111.32295071794</v>
          </cell>
          <cell r="AJ154">
            <v>6889.78553151795</v>
          </cell>
          <cell r="AK154">
            <v>7644.97385290372</v>
          </cell>
          <cell r="AL154">
            <v>6475.18251325069</v>
          </cell>
          <cell r="AM154">
            <v>7077.72759908365</v>
          </cell>
          <cell r="AN154">
            <v>8336.34729467423</v>
          </cell>
          <cell r="AO154">
            <v>6950.24119367576</v>
          </cell>
          <cell r="AP154">
            <v>8176.44968796777</v>
          </cell>
          <cell r="AQ154">
            <v>7618.38274983127</v>
          </cell>
          <cell r="AR154">
            <v>8355.46097711896</v>
          </cell>
          <cell r="AS154">
            <v>7994.87622302554</v>
          </cell>
          <cell r="AT154">
            <v>10183.3221580785</v>
          </cell>
          <cell r="AU154">
            <v>8603.20269527079</v>
          </cell>
          <cell r="AV154">
            <v>9863.98233118646</v>
          </cell>
          <cell r="AW154">
            <v>9782.34396817332</v>
          </cell>
          <cell r="AX154">
            <v>9734.68449633183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2.86162248751899</v>
          </cell>
          <cell r="CN154">
            <v>2.48160855328013</v>
          </cell>
          <cell r="CO154">
            <v>2.90743949167361</v>
          </cell>
          <cell r="CP154">
            <v>3.38010669085468</v>
          </cell>
          <cell r="CQ154">
            <v>3.04413185124064</v>
          </cell>
          <cell r="CR154">
            <v>3.37178678490755</v>
          </cell>
          <cell r="CS154">
            <v>3.83240256468289</v>
          </cell>
          <cell r="CT154">
            <v>3.22010958228824</v>
          </cell>
          <cell r="CU154">
            <v>3.52342327918731</v>
          </cell>
          <cell r="CV154">
            <v>4.03360129583672</v>
          </cell>
          <cell r="CW154">
            <v>3.41077249278942</v>
          </cell>
          <cell r="CX154">
            <v>4.02312603286825</v>
          </cell>
          <cell r="CY154">
            <v>3.79313987151537</v>
          </cell>
          <cell r="CZ154">
            <v>4.19281810768414</v>
          </cell>
          <cell r="DA154">
            <v>3.95902259977923</v>
          </cell>
          <cell r="DB154">
            <v>5.0427300485971</v>
          </cell>
          <cell r="DC154">
            <v>4.26026281719832</v>
          </cell>
          <cell r="DD154">
            <v>4.88459456827108</v>
          </cell>
          <cell r="DE154">
            <v>4.8441676604414</v>
          </cell>
          <cell r="DF154">
            <v>4.82056692906665</v>
          </cell>
          <cell r="DG154">
            <v>4.87717074810209</v>
          </cell>
          <cell r="DH154">
            <v>4.87717074810209</v>
          </cell>
          <cell r="DI154">
            <v>4.87717074810209</v>
          </cell>
          <cell r="DJ154">
            <v>4.87717074810209</v>
          </cell>
          <cell r="DK154">
            <v>4.87717074810209</v>
          </cell>
          <cell r="DL154">
            <v>4.87717074810209</v>
          </cell>
          <cell r="DM154">
            <v>4.87717074810209</v>
          </cell>
          <cell r="DN154">
            <v>4.87717074810209</v>
          </cell>
          <cell r="DO154">
            <v>4.87717074810209</v>
          </cell>
          <cell r="DP154">
            <v>4.87717074810209</v>
          </cell>
          <cell r="DQ154">
            <v>5.52614115348597</v>
          </cell>
          <cell r="DR154">
            <v>5.49631393866754</v>
          </cell>
          <cell r="DS154">
            <v>5.54780480878236</v>
          </cell>
          <cell r="DT154">
            <v>5.48972265869815</v>
          </cell>
          <cell r="DU154">
            <v>5.50020543396911</v>
          </cell>
          <cell r="DV154">
            <v>5.59825574629338</v>
          </cell>
          <cell r="DW154">
            <v>5.46527497830983</v>
          </cell>
          <cell r="DX154">
            <v>5.50919948851373</v>
          </cell>
          <cell r="DY154">
            <v>5.50346438152331</v>
          </cell>
          <cell r="DZ154">
            <v>5.66226207836042</v>
          </cell>
          <cell r="EA154">
            <v>5.58282815264211</v>
          </cell>
          <cell r="EB154">
            <v>5.5681158976416</v>
          </cell>
          <cell r="EC154">
            <v>5.50263955809479</v>
          </cell>
          <cell r="ED154">
            <v>5.45973455608809</v>
          </cell>
          <cell r="EE154">
            <v>5.53262072190849</v>
          </cell>
          <cell r="EF154">
            <v>5.53262072190849</v>
          </cell>
          <cell r="EG154">
            <v>5.53262072190849</v>
          </cell>
          <cell r="EH154">
            <v>5.53262072190849</v>
          </cell>
          <cell r="EI154">
            <v>5.53262072190849</v>
          </cell>
          <cell r="EJ154">
            <v>5.53262072190849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</row>
        <row r="155">
          <cell r="A155">
            <v>32701.3466307712</v>
          </cell>
          <cell r="B155">
            <v>37280.7097523478</v>
          </cell>
          <cell r="C155">
            <v>36672.0992797351</v>
          </cell>
          <cell r="D155">
            <v>5847.7700959587</v>
          </cell>
          <cell r="E155">
            <v>6537.13113238743</v>
          </cell>
          <cell r="F155">
            <v>8120.28099744894</v>
          </cell>
          <cell r="G155">
            <v>7671.5192597687</v>
          </cell>
          <cell r="H155">
            <v>7438.81151799757</v>
          </cell>
          <cell r="I155">
            <v>7125.72803480299</v>
          </cell>
          <cell r="J155">
            <v>8581.42503324362</v>
          </cell>
          <cell r="K155">
            <v>7943.91860537085</v>
          </cell>
          <cell r="L155">
            <v>8480.01724177253</v>
          </cell>
          <cell r="M155">
            <v>9878.99742827412</v>
          </cell>
          <cell r="N155">
            <v>8596.21573485084</v>
          </cell>
          <cell r="O155">
            <v>8427.34191944461</v>
          </cell>
          <cell r="P155">
            <v>8634.91712292995</v>
          </cell>
          <cell r="Q155">
            <v>10595.2682476892</v>
          </cell>
          <cell r="R155">
            <v>10273.9355807249</v>
          </cell>
          <cell r="S155">
            <v>9420.16091643015</v>
          </cell>
          <cell r="T155">
            <v>10699.4059561571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5440.86858760393</v>
          </cell>
          <cell r="AF155">
            <v>6202.78561936229</v>
          </cell>
          <cell r="AG155">
            <v>6101.52466396758</v>
          </cell>
          <cell r="AH155">
            <v>5847.7700959587</v>
          </cell>
          <cell r="AI155">
            <v>6537.13113238743</v>
          </cell>
          <cell r="AJ155">
            <v>8120.28099744894</v>
          </cell>
          <cell r="AK155">
            <v>7671.5192597687</v>
          </cell>
          <cell r="AL155">
            <v>7438.81151799757</v>
          </cell>
          <cell r="AM155">
            <v>7125.72803480299</v>
          </cell>
          <cell r="AN155">
            <v>8581.42503324362</v>
          </cell>
          <cell r="AO155">
            <v>7943.91860537085</v>
          </cell>
          <cell r="AP155">
            <v>8480.01724177253</v>
          </cell>
          <cell r="AQ155">
            <v>9878.99742827412</v>
          </cell>
          <cell r="AR155">
            <v>8596.21573485084</v>
          </cell>
          <cell r="AS155">
            <v>8427.34191944461</v>
          </cell>
          <cell r="AT155">
            <v>8634.91712292995</v>
          </cell>
          <cell r="AU155">
            <v>10595.2682476892</v>
          </cell>
          <cell r="AV155">
            <v>10273.9355807249</v>
          </cell>
          <cell r="AW155">
            <v>9420.16091643015</v>
          </cell>
          <cell r="AX155">
            <v>10699.4059561571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2.6990358088228</v>
          </cell>
          <cell r="CN155">
            <v>3.08166390048965</v>
          </cell>
          <cell r="CO155">
            <v>3.0386998145313</v>
          </cell>
          <cell r="CP155">
            <v>2.87148040862296</v>
          </cell>
          <cell r="CQ155">
            <v>3.19196871715078</v>
          </cell>
          <cell r="CR155">
            <v>3.99839470549891</v>
          </cell>
          <cell r="CS155">
            <v>3.84035531187472</v>
          </cell>
          <cell r="CT155">
            <v>3.6842693507467</v>
          </cell>
          <cell r="CU155">
            <v>3.54596987373274</v>
          </cell>
          <cell r="CV155">
            <v>4.17804820020356</v>
          </cell>
          <cell r="CW155">
            <v>3.92029601076966</v>
          </cell>
          <cell r="CX155">
            <v>4.22327478734258</v>
          </cell>
          <cell r="CY155">
            <v>4.82924979433007</v>
          </cell>
          <cell r="CZ155">
            <v>4.24235476699277</v>
          </cell>
          <cell r="DA155">
            <v>4.17390739712811</v>
          </cell>
          <cell r="DB155">
            <v>4.27671557621585</v>
          </cell>
          <cell r="DC155">
            <v>5.24764141959735</v>
          </cell>
          <cell r="DD155">
            <v>5.08849126188432</v>
          </cell>
          <cell r="DE155">
            <v>4.66563237935125</v>
          </cell>
          <cell r="DF155">
            <v>5.29921891056056</v>
          </cell>
          <cell r="DG155">
            <v>5.32977419671832</v>
          </cell>
          <cell r="DH155">
            <v>5.32977419671832</v>
          </cell>
          <cell r="DI155">
            <v>5.32977419671832</v>
          </cell>
          <cell r="DJ155">
            <v>5.32977419671832</v>
          </cell>
          <cell r="DK155">
            <v>5.32977419671832</v>
          </cell>
          <cell r="DL155">
            <v>5.32977419671832</v>
          </cell>
          <cell r="DM155">
            <v>5.32977419671832</v>
          </cell>
          <cell r="DN155">
            <v>5.32977419671832</v>
          </cell>
          <cell r="DO155">
            <v>5.32977419671832</v>
          </cell>
          <cell r="DP155">
            <v>5.32977419671832</v>
          </cell>
          <cell r="DQ155">
            <v>5.52289422481142</v>
          </cell>
          <cell r="DR155">
            <v>5.51453167914649</v>
          </cell>
          <cell r="DS155">
            <v>5.50120345838002</v>
          </cell>
          <cell r="DT155">
            <v>5.57945228740619</v>
          </cell>
          <cell r="DU155">
            <v>5.61094105079374</v>
          </cell>
          <cell r="DV155">
            <v>5.56406929208213</v>
          </cell>
          <cell r="DW155">
            <v>5.47289489612551</v>
          </cell>
          <cell r="DX155">
            <v>5.53170889219323</v>
          </cell>
          <cell r="DY155">
            <v>5.50555793091194</v>
          </cell>
          <cell r="DZ155">
            <v>5.6272097374536</v>
          </cell>
          <cell r="EA155">
            <v>5.55166255376389</v>
          </cell>
          <cell r="EB155">
            <v>5.50116322520435</v>
          </cell>
          <cell r="EC155">
            <v>5.60454470808501</v>
          </cell>
          <cell r="ED155">
            <v>5.55146310938706</v>
          </cell>
          <cell r="EE155">
            <v>5.53165314936423</v>
          </cell>
          <cell r="EF155">
            <v>5.53165314936423</v>
          </cell>
          <cell r="EG155">
            <v>5.53165314936423</v>
          </cell>
          <cell r="EH155">
            <v>5.53165314936423</v>
          </cell>
          <cell r="EI155">
            <v>5.53165314936423</v>
          </cell>
          <cell r="EJ155">
            <v>5.53165314936423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</row>
        <row r="156">
          <cell r="A156">
            <v>35905.3224177382</v>
          </cell>
          <cell r="B156">
            <v>35851.6908010007</v>
          </cell>
          <cell r="C156">
            <v>34217.8962337383</v>
          </cell>
          <cell r="D156">
            <v>6213.89569353581</v>
          </cell>
          <cell r="E156">
            <v>7471.65883689817</v>
          </cell>
          <cell r="F156">
            <v>6989.58658640695</v>
          </cell>
          <cell r="G156">
            <v>6650.16737186656</v>
          </cell>
          <cell r="H156">
            <v>7724.10830265886</v>
          </cell>
          <cell r="I156">
            <v>6922.59636919844</v>
          </cell>
          <cell r="J156">
            <v>7833.98811399067</v>
          </cell>
          <cell r="K156">
            <v>8109.10030091313</v>
          </cell>
          <cell r="L156">
            <v>7424.58967567672</v>
          </cell>
          <cell r="M156">
            <v>8238.78333377562</v>
          </cell>
          <cell r="N156">
            <v>8246.96481463894</v>
          </cell>
          <cell r="O156">
            <v>9325.48009630219</v>
          </cell>
          <cell r="P156">
            <v>10039.2232131892</v>
          </cell>
          <cell r="Q156">
            <v>9143.73211168148</v>
          </cell>
          <cell r="R156">
            <v>10545.883488646</v>
          </cell>
          <cell r="S156">
            <v>9335.37780110031</v>
          </cell>
          <cell r="T156">
            <v>9048.87498919935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5973.94789505818</v>
          </cell>
          <cell r="AF156">
            <v>5965.02463626691</v>
          </cell>
          <cell r="AG156">
            <v>5693.19297012838</v>
          </cell>
          <cell r="AH156">
            <v>6213.89569353581</v>
          </cell>
          <cell r="AI156">
            <v>7471.65883689817</v>
          </cell>
          <cell r="AJ156">
            <v>6989.58658640695</v>
          </cell>
          <cell r="AK156">
            <v>6650.16737186656</v>
          </cell>
          <cell r="AL156">
            <v>7724.10830265886</v>
          </cell>
          <cell r="AM156">
            <v>6922.59636919844</v>
          </cell>
          <cell r="AN156">
            <v>7833.98811399067</v>
          </cell>
          <cell r="AO156">
            <v>8109.10030091313</v>
          </cell>
          <cell r="AP156">
            <v>7424.58967567672</v>
          </cell>
          <cell r="AQ156">
            <v>8238.78333377562</v>
          </cell>
          <cell r="AR156">
            <v>8246.96481463894</v>
          </cell>
          <cell r="AS156">
            <v>9325.48009630219</v>
          </cell>
          <cell r="AT156">
            <v>10039.2232131892</v>
          </cell>
          <cell r="AU156">
            <v>9143.73211168148</v>
          </cell>
          <cell r="AV156">
            <v>10545.883488646</v>
          </cell>
          <cell r="AW156">
            <v>9335.37780110031</v>
          </cell>
          <cell r="AX156">
            <v>9048.87498919935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2.93899929019865</v>
          </cell>
          <cell r="CN156">
            <v>2.89497702994365</v>
          </cell>
          <cell r="CO156">
            <v>2.7993279738153</v>
          </cell>
          <cell r="CP156">
            <v>3.14113708283903</v>
          </cell>
          <cell r="CQ156">
            <v>3.68917334193615</v>
          </cell>
          <cell r="CR156">
            <v>3.43938338040954</v>
          </cell>
          <cell r="CS156">
            <v>3.26803437070026</v>
          </cell>
          <cell r="CT156">
            <v>3.77616638830479</v>
          </cell>
          <cell r="CU156">
            <v>3.41490763255347</v>
          </cell>
          <cell r="CV156">
            <v>3.91100728281261</v>
          </cell>
          <cell r="CW156">
            <v>4.01598823081057</v>
          </cell>
          <cell r="CX156">
            <v>3.73175797277351</v>
          </cell>
          <cell r="CY156">
            <v>4.0761321463348</v>
          </cell>
          <cell r="CZ156">
            <v>4.06504399947908</v>
          </cell>
          <cell r="DA156">
            <v>4.61781385276648</v>
          </cell>
          <cell r="DB156">
            <v>4.97124690054967</v>
          </cell>
          <cell r="DC156">
            <v>4.52781544491757</v>
          </cell>
          <cell r="DD156">
            <v>5.22213616464007</v>
          </cell>
          <cell r="DE156">
            <v>4.62271502223501</v>
          </cell>
          <cell r="DF156">
            <v>4.48084386493369</v>
          </cell>
          <cell r="DG156">
            <v>5.11632931096491</v>
          </cell>
          <cell r="DH156">
            <v>5.11632931096491</v>
          </cell>
          <cell r="DI156">
            <v>5.11632931096491</v>
          </cell>
          <cell r="DJ156">
            <v>5.11632931096491</v>
          </cell>
          <cell r="DK156">
            <v>5.11632931096491</v>
          </cell>
          <cell r="DL156">
            <v>5.11632931096491</v>
          </cell>
          <cell r="DM156">
            <v>5.11632931096491</v>
          </cell>
          <cell r="DN156">
            <v>5.11632931096491</v>
          </cell>
          <cell r="DO156">
            <v>5.11632931096491</v>
          </cell>
          <cell r="DP156">
            <v>5.11632931096491</v>
          </cell>
          <cell r="DQ156">
            <v>5.5688957084776</v>
          </cell>
          <cell r="DR156">
            <v>5.64513399623224</v>
          </cell>
          <cell r="DS156">
            <v>5.57197624042498</v>
          </cell>
          <cell r="DT156">
            <v>5.41981177966445</v>
          </cell>
          <cell r="DU156">
            <v>5.54874935004801</v>
          </cell>
          <cell r="DV156">
            <v>5.56772833194468</v>
          </cell>
          <cell r="DW156">
            <v>5.57510557373569</v>
          </cell>
          <cell r="DX156">
            <v>5.60408053542626</v>
          </cell>
          <cell r="DY156">
            <v>5.55388885750829</v>
          </cell>
          <cell r="DZ156">
            <v>5.48783972572556</v>
          </cell>
          <cell r="EA156">
            <v>5.5320663000804</v>
          </cell>
          <cell r="EB156">
            <v>5.45087375054992</v>
          </cell>
          <cell r="EC156">
            <v>5.53760484775458</v>
          </cell>
          <cell r="ED156">
            <v>5.55822376156103</v>
          </cell>
          <cell r="EE156">
            <v>5.53276103204289</v>
          </cell>
          <cell r="EF156">
            <v>5.53276103204289</v>
          </cell>
          <cell r="EG156">
            <v>5.53276103204289</v>
          </cell>
          <cell r="EH156">
            <v>5.53276103204289</v>
          </cell>
          <cell r="EI156">
            <v>5.53276103204289</v>
          </cell>
          <cell r="EJ156">
            <v>5.53276103204289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</row>
        <row r="157">
          <cell r="A157">
            <v>38880.8825972048</v>
          </cell>
          <cell r="B157">
            <v>37810.4346732414</v>
          </cell>
          <cell r="C157">
            <v>40229.5376340935</v>
          </cell>
          <cell r="D157">
            <v>6604.37840697352</v>
          </cell>
          <cell r="E157">
            <v>7137.73623913194</v>
          </cell>
          <cell r="F157">
            <v>6077.14816694375</v>
          </cell>
          <cell r="G157">
            <v>6952.70551315431</v>
          </cell>
          <cell r="H157">
            <v>7814.98280606639</v>
          </cell>
          <cell r="I157">
            <v>7656.46139466278</v>
          </cell>
          <cell r="J157">
            <v>8340.66327182403</v>
          </cell>
          <cell r="K157">
            <v>8920.66248198272</v>
          </cell>
          <cell r="L157">
            <v>8604.88398892661</v>
          </cell>
          <cell r="M157">
            <v>9016.22261482087</v>
          </cell>
          <cell r="N157">
            <v>8383.40874862024</v>
          </cell>
          <cell r="O157">
            <v>9813.85654002249</v>
          </cell>
          <cell r="P157">
            <v>9563.66866429422</v>
          </cell>
          <cell r="Q157">
            <v>9433.46543603717</v>
          </cell>
          <cell r="R157">
            <v>9679.89796972539</v>
          </cell>
          <cell r="S157">
            <v>8068.28258765221</v>
          </cell>
          <cell r="T157">
            <v>11476.4392533722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6469.02328427016</v>
          </cell>
          <cell r="AF157">
            <v>6290.92155194951</v>
          </cell>
          <cell r="AG157">
            <v>6693.41327372755</v>
          </cell>
          <cell r="AH157">
            <v>6604.37840697352</v>
          </cell>
          <cell r="AI157">
            <v>7137.73623913194</v>
          </cell>
          <cell r="AJ157">
            <v>6077.14816694375</v>
          </cell>
          <cell r="AK157">
            <v>6952.70551315431</v>
          </cell>
          <cell r="AL157">
            <v>7814.98280606639</v>
          </cell>
          <cell r="AM157">
            <v>7656.46139466278</v>
          </cell>
          <cell r="AN157">
            <v>8340.66327182403</v>
          </cell>
          <cell r="AO157">
            <v>8920.66248198272</v>
          </cell>
          <cell r="AP157">
            <v>8604.88398892661</v>
          </cell>
          <cell r="AQ157">
            <v>9016.22261482087</v>
          </cell>
          <cell r="AR157">
            <v>8383.40874862024</v>
          </cell>
          <cell r="AS157">
            <v>9813.85654002249</v>
          </cell>
          <cell r="AT157">
            <v>9563.66866429422</v>
          </cell>
          <cell r="AU157">
            <v>9433.46543603717</v>
          </cell>
          <cell r="AV157">
            <v>9679.89796972539</v>
          </cell>
          <cell r="AW157">
            <v>8068.28258765221</v>
          </cell>
          <cell r="AX157">
            <v>11476.4392533722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3.216033024778</v>
          </cell>
          <cell r="CN157">
            <v>3.11847641618682</v>
          </cell>
          <cell r="CO157">
            <v>3.3423790714934</v>
          </cell>
          <cell r="CP157">
            <v>3.25849532712829</v>
          </cell>
          <cell r="CQ157">
            <v>3.5329285416732</v>
          </cell>
          <cell r="CR157">
            <v>2.99158446381962</v>
          </cell>
          <cell r="CS157">
            <v>3.4644065070859</v>
          </cell>
          <cell r="CT157">
            <v>3.93982622726393</v>
          </cell>
          <cell r="CU157">
            <v>3.72938621609978</v>
          </cell>
          <cell r="CV157">
            <v>4.14232028050762</v>
          </cell>
          <cell r="CW157">
            <v>4.3609702141999</v>
          </cell>
          <cell r="CX157">
            <v>4.30529450181566</v>
          </cell>
          <cell r="CY157">
            <v>4.44942350785942</v>
          </cell>
          <cell r="CZ157">
            <v>4.12540816485187</v>
          </cell>
          <cell r="DA157">
            <v>4.80882691191863</v>
          </cell>
          <cell r="DB157">
            <v>4.68623390427364</v>
          </cell>
          <cell r="DC157">
            <v>4.62243382878774</v>
          </cell>
          <cell r="DD157">
            <v>4.74318670459547</v>
          </cell>
          <cell r="DE157">
            <v>3.95348905725674</v>
          </cell>
          <cell r="DF157">
            <v>5.62349874481547</v>
          </cell>
          <cell r="DG157">
            <v>5.78235950576281</v>
          </cell>
          <cell r="DH157">
            <v>5.78235950576281</v>
          </cell>
          <cell r="DI157">
            <v>5.78235950576281</v>
          </cell>
          <cell r="DJ157">
            <v>5.78235950576281</v>
          </cell>
          <cell r="DK157">
            <v>5.78235950576281</v>
          </cell>
          <cell r="DL157">
            <v>5.78235950576281</v>
          </cell>
          <cell r="DM157">
            <v>5.78235950576281</v>
          </cell>
          <cell r="DN157">
            <v>5.78235950576281</v>
          </cell>
          <cell r="DO157">
            <v>5.78235950576281</v>
          </cell>
          <cell r="DP157">
            <v>5.78235950576281</v>
          </cell>
          <cell r="DQ157">
            <v>5.51093577932936</v>
          </cell>
          <cell r="DR157">
            <v>5.52686607560284</v>
          </cell>
          <cell r="DS157">
            <v>5.48654660824095</v>
          </cell>
          <cell r="DT157">
            <v>5.5529272255585</v>
          </cell>
          <cell r="DU157">
            <v>5.53519311822393</v>
          </cell>
          <cell r="DV157">
            <v>5.56551927805748</v>
          </cell>
          <cell r="DW157">
            <v>5.49834674893276</v>
          </cell>
          <cell r="DX157">
            <v>5.43448125942125</v>
          </cell>
          <cell r="DY157">
            <v>5.62468067001584</v>
          </cell>
          <cell r="DZ157">
            <v>5.51650541342796</v>
          </cell>
          <cell r="EA157">
            <v>5.60429674661245</v>
          </cell>
          <cell r="EB157">
            <v>5.47582159995186</v>
          </cell>
          <cell r="EC157">
            <v>5.55172590853605</v>
          </cell>
          <cell r="ED157">
            <v>5.56750804504443</v>
          </cell>
          <cell r="EE157">
            <v>5.59123434557451</v>
          </cell>
          <cell r="EF157">
            <v>5.59123434557451</v>
          </cell>
          <cell r="EG157">
            <v>5.59123434557451</v>
          </cell>
          <cell r="EH157">
            <v>5.59123434557451</v>
          </cell>
          <cell r="EI157">
            <v>5.59123434557451</v>
          </cell>
          <cell r="EJ157">
            <v>5.59123434557451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</row>
        <row r="158">
          <cell r="A158">
            <v>32783.8054875276</v>
          </cell>
          <cell r="B158">
            <v>39471.3330783469</v>
          </cell>
          <cell r="C158">
            <v>34066.2956387778</v>
          </cell>
          <cell r="D158">
            <v>7036.36650351428</v>
          </cell>
          <cell r="E158">
            <v>6352.89063407428</v>
          </cell>
          <cell r="F158">
            <v>6890.3750138915</v>
          </cell>
          <cell r="G158">
            <v>7330.1785349945</v>
          </cell>
          <cell r="H158">
            <v>7422.46239968173</v>
          </cell>
          <cell r="I158">
            <v>8073.8967726107</v>
          </cell>
          <cell r="J158">
            <v>7641.91273693777</v>
          </cell>
          <cell r="K158">
            <v>8116.68349694645</v>
          </cell>
          <cell r="L158">
            <v>8394.12178806901</v>
          </cell>
          <cell r="M158">
            <v>7397.80174469834</v>
          </cell>
          <cell r="N158">
            <v>8613.91841187148</v>
          </cell>
          <cell r="O158">
            <v>9055.23231765314</v>
          </cell>
          <cell r="P158">
            <v>8454.13606857055</v>
          </cell>
          <cell r="Q158">
            <v>9466.94238627001</v>
          </cell>
          <cell r="R158">
            <v>9751.23127591158</v>
          </cell>
          <cell r="S158">
            <v>10015.7774513377</v>
          </cell>
          <cell r="T158">
            <v>10365.3248273757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5454.58813892888</v>
          </cell>
          <cell r="AF158">
            <v>6567.26276999087</v>
          </cell>
          <cell r="AG158">
            <v>5667.96957721139</v>
          </cell>
          <cell r="AH158">
            <v>7036.36650351428</v>
          </cell>
          <cell r="AI158">
            <v>6352.89063407428</v>
          </cell>
          <cell r="AJ158">
            <v>6890.3750138915</v>
          </cell>
          <cell r="AK158">
            <v>7330.1785349945</v>
          </cell>
          <cell r="AL158">
            <v>7422.46239968173</v>
          </cell>
          <cell r="AM158">
            <v>8073.8967726107</v>
          </cell>
          <cell r="AN158">
            <v>7641.91273693777</v>
          </cell>
          <cell r="AO158">
            <v>8116.68349694645</v>
          </cell>
          <cell r="AP158">
            <v>8394.12178806901</v>
          </cell>
          <cell r="AQ158">
            <v>7397.80174469834</v>
          </cell>
          <cell r="AR158">
            <v>8613.91841187148</v>
          </cell>
          <cell r="AS158">
            <v>9055.23231765314</v>
          </cell>
          <cell r="AT158">
            <v>8454.13606857055</v>
          </cell>
          <cell r="AU158">
            <v>9466.94238627001</v>
          </cell>
          <cell r="AV158">
            <v>9751.23127591158</v>
          </cell>
          <cell r="AW158">
            <v>10015.7774513377</v>
          </cell>
          <cell r="AX158">
            <v>10365.3248273757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2.71034148223391</v>
          </cell>
          <cell r="CN158">
            <v>3.23294678774462</v>
          </cell>
          <cell r="CO158">
            <v>2.80563270330751</v>
          </cell>
          <cell r="CP158">
            <v>3.488806949182</v>
          </cell>
          <cell r="CQ158">
            <v>3.14659357672475</v>
          </cell>
          <cell r="CR158">
            <v>3.43637995189078</v>
          </cell>
          <cell r="CS158">
            <v>3.61753729589763</v>
          </cell>
          <cell r="CT158">
            <v>3.5843452071353</v>
          </cell>
          <cell r="CU158">
            <v>3.95626595061813</v>
          </cell>
          <cell r="CV158">
            <v>3.77317730658541</v>
          </cell>
          <cell r="CW158">
            <v>3.9848800537187</v>
          </cell>
          <cell r="CX158">
            <v>4.14490428752521</v>
          </cell>
          <cell r="CY158">
            <v>3.70566257670227</v>
          </cell>
          <cell r="CZ158">
            <v>4.35521514026815</v>
          </cell>
          <cell r="DA158">
            <v>4.38649936184069</v>
          </cell>
          <cell r="DB158">
            <v>4.09531872499879</v>
          </cell>
          <cell r="DC158">
            <v>4.58593830386878</v>
          </cell>
          <cell r="DD158">
            <v>4.72365238885808</v>
          </cell>
          <cell r="DE158">
            <v>4.85180278732127</v>
          </cell>
          <cell r="DF158">
            <v>5.02112912684924</v>
          </cell>
          <cell r="DG158">
            <v>5.64039280713808</v>
          </cell>
          <cell r="DH158">
            <v>5.64039280713808</v>
          </cell>
          <cell r="DI158">
            <v>5.64039280713808</v>
          </cell>
          <cell r="DJ158">
            <v>5.64039280713808</v>
          </cell>
          <cell r="DK158">
            <v>5.64039280713808</v>
          </cell>
          <cell r="DL158">
            <v>5.64039280713808</v>
          </cell>
          <cell r="DM158">
            <v>5.64039280713808</v>
          </cell>
          <cell r="DN158">
            <v>5.64039280713808</v>
          </cell>
          <cell r="DO158">
            <v>5.64039280713808</v>
          </cell>
          <cell r="DP158">
            <v>5.64039280713808</v>
          </cell>
          <cell r="DQ158">
            <v>5.51372481693291</v>
          </cell>
          <cell r="DR158">
            <v>5.56535628978075</v>
          </cell>
          <cell r="DS158">
            <v>5.53482419665105</v>
          </cell>
          <cell r="DT158">
            <v>5.52558990187297</v>
          </cell>
          <cell r="DU158">
            <v>5.53143562871518</v>
          </cell>
          <cell r="DV158">
            <v>5.49349607097414</v>
          </cell>
          <cell r="DW158">
            <v>5.55147860965176</v>
          </cell>
          <cell r="DX158">
            <v>5.67342492104387</v>
          </cell>
          <cell r="DY158">
            <v>5.59119771181818</v>
          </cell>
          <cell r="DZ158">
            <v>5.54883736524802</v>
          </cell>
          <cell r="EA158">
            <v>5.58046634602663</v>
          </cell>
          <cell r="EB158">
            <v>5.5484016866518</v>
          </cell>
          <cell r="EC158">
            <v>5.46945372546889</v>
          </cell>
          <cell r="ED158">
            <v>5.41873953657953</v>
          </cell>
          <cell r="EE158">
            <v>5.65572991543596</v>
          </cell>
          <cell r="EF158">
            <v>5.65572991543596</v>
          </cell>
          <cell r="EG158">
            <v>5.65572991543596</v>
          </cell>
          <cell r="EH158">
            <v>5.65572991543596</v>
          </cell>
          <cell r="EI158">
            <v>5.65572991543596</v>
          </cell>
          <cell r="EJ158">
            <v>5.65572991543596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</row>
        <row r="159">
          <cell r="A159">
            <v>36275.8346289854</v>
          </cell>
          <cell r="B159">
            <v>31413.204988734</v>
          </cell>
          <cell r="C159">
            <v>37064.456139928</v>
          </cell>
          <cell r="D159">
            <v>5198.0058322065</v>
          </cell>
          <cell r="E159">
            <v>6677.11372110131</v>
          </cell>
          <cell r="F159">
            <v>8311.33315786588</v>
          </cell>
          <cell r="G159">
            <v>7470.63647172205</v>
          </cell>
          <cell r="H159">
            <v>6945.17144054967</v>
          </cell>
          <cell r="I159">
            <v>8226.7557700088</v>
          </cell>
          <cell r="J159">
            <v>7545.5599823743</v>
          </cell>
          <cell r="K159">
            <v>7948.30061125025</v>
          </cell>
          <cell r="L159">
            <v>7993.73449076474</v>
          </cell>
          <cell r="M159">
            <v>8288.0151121064</v>
          </cell>
          <cell r="N159">
            <v>7775.2595893071</v>
          </cell>
          <cell r="O159">
            <v>10341.7703393601</v>
          </cell>
          <cell r="P159">
            <v>10761.7097344462</v>
          </cell>
          <cell r="Q159">
            <v>9703.74702911817</v>
          </cell>
          <cell r="R159">
            <v>9485.60851984308</v>
          </cell>
          <cell r="S159">
            <v>9861.2132754303</v>
          </cell>
          <cell r="T159">
            <v>10281.8124875645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6035.59392677241</v>
          </cell>
          <cell r="AF159">
            <v>5226.54685108102</v>
          </cell>
          <cell r="AG159">
            <v>6166.80522075498</v>
          </cell>
          <cell r="AH159">
            <v>5198.0058322065</v>
          </cell>
          <cell r="AI159">
            <v>6677.11372110131</v>
          </cell>
          <cell r="AJ159">
            <v>8311.33315786588</v>
          </cell>
          <cell r="AK159">
            <v>7470.63647172205</v>
          </cell>
          <cell r="AL159">
            <v>6945.17144054967</v>
          </cell>
          <cell r="AM159">
            <v>8226.7557700088</v>
          </cell>
          <cell r="AN159">
            <v>7545.5599823743</v>
          </cell>
          <cell r="AO159">
            <v>7948.30061125025</v>
          </cell>
          <cell r="AP159">
            <v>7993.73449076474</v>
          </cell>
          <cell r="AQ159">
            <v>8288.0151121064</v>
          </cell>
          <cell r="AR159">
            <v>7775.2595893071</v>
          </cell>
          <cell r="AS159">
            <v>10341.7703393601</v>
          </cell>
          <cell r="AT159">
            <v>10761.7097344462</v>
          </cell>
          <cell r="AU159">
            <v>9703.74702911817</v>
          </cell>
          <cell r="AV159">
            <v>9485.60851984308</v>
          </cell>
          <cell r="AW159">
            <v>9861.2132754303</v>
          </cell>
          <cell r="AX159">
            <v>10281.8124875645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3.02701142964561</v>
          </cell>
          <cell r="CN159">
            <v>2.57645691993519</v>
          </cell>
          <cell r="CO159">
            <v>3.03216743623682</v>
          </cell>
          <cell r="CP159">
            <v>2.57981677206432</v>
          </cell>
          <cell r="CQ159">
            <v>3.36925254019026</v>
          </cell>
          <cell r="CR159">
            <v>4.21528867283784</v>
          </cell>
          <cell r="CS159">
            <v>3.66814676468292</v>
          </cell>
          <cell r="CT159">
            <v>3.43170656131584</v>
          </cell>
          <cell r="CU159">
            <v>4.08180172669099</v>
          </cell>
          <cell r="CV159">
            <v>3.69861318810364</v>
          </cell>
          <cell r="CW159">
            <v>3.93205383694427</v>
          </cell>
          <cell r="CX159">
            <v>3.94913224739794</v>
          </cell>
          <cell r="CY159">
            <v>4.08836455860686</v>
          </cell>
          <cell r="CZ159">
            <v>3.85518752969025</v>
          </cell>
          <cell r="DA159">
            <v>5.1259293706041</v>
          </cell>
          <cell r="DB159">
            <v>5.33407358658544</v>
          </cell>
          <cell r="DC159">
            <v>4.80969121042642</v>
          </cell>
          <cell r="DD159">
            <v>4.70157020649179</v>
          </cell>
          <cell r="DE159">
            <v>4.88773982593069</v>
          </cell>
          <cell r="DF159">
            <v>5.09621108220352</v>
          </cell>
          <cell r="DG159">
            <v>5.09648933919764</v>
          </cell>
          <cell r="DH159">
            <v>5.09648933919764</v>
          </cell>
          <cell r="DI159">
            <v>5.09648933919764</v>
          </cell>
          <cell r="DJ159">
            <v>5.09648933919764</v>
          </cell>
          <cell r="DK159">
            <v>5.09648933919764</v>
          </cell>
          <cell r="DL159">
            <v>5.09648933919764</v>
          </cell>
          <cell r="DM159">
            <v>5.09648933919764</v>
          </cell>
          <cell r="DN159">
            <v>5.09648933919764</v>
          </cell>
          <cell r="DO159">
            <v>5.09648933919764</v>
          </cell>
          <cell r="DP159">
            <v>5.09648933919764</v>
          </cell>
          <cell r="DQ159">
            <v>5.46277216201828</v>
          </cell>
          <cell r="DR159">
            <v>5.55775116227368</v>
          </cell>
          <cell r="DS159">
            <v>5.57203951446703</v>
          </cell>
          <cell r="DT159">
            <v>5.52020283892621</v>
          </cell>
          <cell r="DU159">
            <v>5.42953133710767</v>
          </cell>
          <cell r="DV159">
            <v>5.40194931884585</v>
          </cell>
          <cell r="DW159">
            <v>5.57979232997494</v>
          </cell>
          <cell r="DX159">
            <v>5.5447243581089</v>
          </cell>
          <cell r="DY159">
            <v>5.52184021010876</v>
          </cell>
          <cell r="DZ159">
            <v>5.58932930361324</v>
          </cell>
          <cell r="EA159">
            <v>5.5381149295613</v>
          </cell>
          <cell r="EB159">
            <v>5.54568473995308</v>
          </cell>
          <cell r="EC159">
            <v>5.55402787412805</v>
          </cell>
          <cell r="ED159">
            <v>5.52556286887199</v>
          </cell>
          <cell r="EE159">
            <v>5.52750834426164</v>
          </cell>
          <cell r="EF159">
            <v>5.52750834426164</v>
          </cell>
          <cell r="EG159">
            <v>5.52750834426164</v>
          </cell>
          <cell r="EH159">
            <v>5.52750834426164</v>
          </cell>
          <cell r="EI159">
            <v>5.52750834426164</v>
          </cell>
          <cell r="EJ159">
            <v>5.5275083442616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</row>
        <row r="160">
          <cell r="A160">
            <v>35974.6520562284</v>
          </cell>
          <cell r="B160">
            <v>46730.0692824064</v>
          </cell>
          <cell r="C160">
            <v>39825.4677718134</v>
          </cell>
          <cell r="D160">
            <v>5413.44067933146</v>
          </cell>
          <cell r="E160">
            <v>6045.34766114179</v>
          </cell>
          <cell r="F160">
            <v>6800.70189069835</v>
          </cell>
          <cell r="G160">
            <v>7801.23546222891</v>
          </cell>
          <cell r="H160">
            <v>9247.85329049279</v>
          </cell>
          <cell r="I160">
            <v>7606.07300172014</v>
          </cell>
          <cell r="J160">
            <v>7746.85132316431</v>
          </cell>
          <cell r="K160">
            <v>8941.00119196708</v>
          </cell>
          <cell r="L160">
            <v>8842.08027929206</v>
          </cell>
          <cell r="M160">
            <v>7254.60342562884</v>
          </cell>
          <cell r="N160">
            <v>8952.45219786454</v>
          </cell>
          <cell r="O160">
            <v>8635.74338528646</v>
          </cell>
          <cell r="P160">
            <v>8656.59547821983</v>
          </cell>
          <cell r="Q160">
            <v>8794.15329107074</v>
          </cell>
          <cell r="R160">
            <v>9954.46709983444</v>
          </cell>
          <cell r="S160">
            <v>8352.16697258961</v>
          </cell>
          <cell r="T160">
            <v>10519.588256947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5985.48299960632</v>
          </cell>
          <cell r="AF160">
            <v>7774.97541388572</v>
          </cell>
          <cell r="AG160">
            <v>6626.18390101395</v>
          </cell>
          <cell r="AH160">
            <v>5413.44067933146</v>
          </cell>
          <cell r="AI160">
            <v>6045.34766114179</v>
          </cell>
          <cell r="AJ160">
            <v>6800.70189069835</v>
          </cell>
          <cell r="AK160">
            <v>7801.23546222891</v>
          </cell>
          <cell r="AL160">
            <v>9247.85329049279</v>
          </cell>
          <cell r="AM160">
            <v>7606.07300172014</v>
          </cell>
          <cell r="AN160">
            <v>7746.85132316431</v>
          </cell>
          <cell r="AO160">
            <v>8941.00119196708</v>
          </cell>
          <cell r="AP160">
            <v>8842.08027929206</v>
          </cell>
          <cell r="AQ160">
            <v>7254.60342562884</v>
          </cell>
          <cell r="AR160">
            <v>8952.45219786454</v>
          </cell>
          <cell r="AS160">
            <v>8635.74338528646</v>
          </cell>
          <cell r="AT160">
            <v>8656.59547821983</v>
          </cell>
          <cell r="AU160">
            <v>8794.15329107074</v>
          </cell>
          <cell r="AV160">
            <v>9954.46709983444</v>
          </cell>
          <cell r="AW160">
            <v>8352.16697258961</v>
          </cell>
          <cell r="AX160">
            <v>10519.588256947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2.97892124642061</v>
          </cell>
          <cell r="CN160">
            <v>3.80408782148746</v>
          </cell>
          <cell r="CO160">
            <v>3.31053280183068</v>
          </cell>
          <cell r="CP160">
            <v>2.70844625495326</v>
          </cell>
          <cell r="CQ160">
            <v>3.00182572215483</v>
          </cell>
          <cell r="CR160">
            <v>3.40133217651395</v>
          </cell>
          <cell r="CS160">
            <v>3.83213893027534</v>
          </cell>
          <cell r="CT160">
            <v>4.58757374254444</v>
          </cell>
          <cell r="CU160">
            <v>3.75918131381845</v>
          </cell>
          <cell r="CV160">
            <v>3.83851833970815</v>
          </cell>
          <cell r="CW160">
            <v>4.3875516422864</v>
          </cell>
          <cell r="CX160">
            <v>4.35526302602949</v>
          </cell>
          <cell r="CY160">
            <v>3.57587380744393</v>
          </cell>
          <cell r="CZ160">
            <v>4.4564488403355</v>
          </cell>
          <cell r="DA160">
            <v>4.27960700257038</v>
          </cell>
          <cell r="DB160">
            <v>4.28994065411078</v>
          </cell>
          <cell r="DC160">
            <v>4.35811004646883</v>
          </cell>
          <cell r="DD160">
            <v>4.93312563917678</v>
          </cell>
          <cell r="DE160">
            <v>4.13907531382093</v>
          </cell>
          <cell r="DF160">
            <v>5.21318218478929</v>
          </cell>
          <cell r="DG160">
            <v>5.342788655223</v>
          </cell>
          <cell r="DH160">
            <v>5.342788655223</v>
          </cell>
          <cell r="DI160">
            <v>5.342788655223</v>
          </cell>
          <cell r="DJ160">
            <v>5.342788655223</v>
          </cell>
          <cell r="DK160">
            <v>5.342788655223</v>
          </cell>
          <cell r="DL160">
            <v>5.342788655223</v>
          </cell>
          <cell r="DM160">
            <v>5.342788655223</v>
          </cell>
          <cell r="DN160">
            <v>5.342788655223</v>
          </cell>
          <cell r="DO160">
            <v>5.342788655223</v>
          </cell>
          <cell r="DP160">
            <v>5.342788655223</v>
          </cell>
          <cell r="DQ160">
            <v>5.5048731416681</v>
          </cell>
          <cell r="DR160">
            <v>5.59958221350087</v>
          </cell>
          <cell r="DS160">
            <v>5.48368784803755</v>
          </cell>
          <cell r="DT160">
            <v>5.47596035912165</v>
          </cell>
          <cell r="DU160">
            <v>5.51750763199072</v>
          </cell>
          <cell r="DV160">
            <v>5.47787131852914</v>
          </cell>
          <cell r="DW160">
            <v>5.57736768697667</v>
          </cell>
          <cell r="DX160">
            <v>5.52287238950449</v>
          </cell>
          <cell r="DY160">
            <v>5.54337618472815</v>
          </cell>
          <cell r="DZ160">
            <v>5.52928195780455</v>
          </cell>
          <cell r="EA160">
            <v>5.58304395566204</v>
          </cell>
          <cell r="EB160">
            <v>5.56220768590349</v>
          </cell>
          <cell r="EC160">
            <v>5.55825705657324</v>
          </cell>
          <cell r="ED160">
            <v>5.50376929575002</v>
          </cell>
          <cell r="EE160">
            <v>5.52844476242394</v>
          </cell>
          <cell r="EF160">
            <v>5.52844476242394</v>
          </cell>
          <cell r="EG160">
            <v>5.52844476242394</v>
          </cell>
          <cell r="EH160">
            <v>5.52844476242394</v>
          </cell>
          <cell r="EI160">
            <v>5.52844476242394</v>
          </cell>
          <cell r="EJ160">
            <v>5.52844476242394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</row>
        <row r="161">
          <cell r="A161">
            <v>39980.1609569828</v>
          </cell>
          <cell r="B161">
            <v>40971.2669241318</v>
          </cell>
          <cell r="C161">
            <v>31627.5826547941</v>
          </cell>
          <cell r="D161">
            <v>6968.25279604243</v>
          </cell>
          <cell r="E161">
            <v>6689.93883384812</v>
          </cell>
          <cell r="F161">
            <v>7174.42075909179</v>
          </cell>
          <cell r="G161">
            <v>6994.9664143596</v>
          </cell>
          <cell r="H161">
            <v>7798.33502615449</v>
          </cell>
          <cell r="I161">
            <v>7222.2833434409</v>
          </cell>
          <cell r="J161">
            <v>8092.92598999055</v>
          </cell>
          <cell r="K161">
            <v>7808.49635692364</v>
          </cell>
          <cell r="L161">
            <v>8276.78790853941</v>
          </cell>
          <cell r="M161">
            <v>10013.2332895236</v>
          </cell>
          <cell r="N161">
            <v>10261.3199098555</v>
          </cell>
          <cell r="O161">
            <v>9951.67048896832</v>
          </cell>
          <cell r="P161">
            <v>11145.85346447</v>
          </cell>
          <cell r="Q161">
            <v>9079.33249467157</v>
          </cell>
          <cell r="R161">
            <v>9707.18563519662</v>
          </cell>
          <cell r="S161">
            <v>10833.490955979</v>
          </cell>
          <cell r="T161">
            <v>10760.868972781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6651.92184084278</v>
          </cell>
          <cell r="AF161">
            <v>6816.82261341748</v>
          </cell>
          <cell r="AG161">
            <v>5262.21512866972</v>
          </cell>
          <cell r="AH161">
            <v>6968.25279604243</v>
          </cell>
          <cell r="AI161">
            <v>6689.93883384812</v>
          </cell>
          <cell r="AJ161">
            <v>7174.42075909179</v>
          </cell>
          <cell r="AK161">
            <v>6994.9664143596</v>
          </cell>
          <cell r="AL161">
            <v>7798.33502615449</v>
          </cell>
          <cell r="AM161">
            <v>7222.2833434409</v>
          </cell>
          <cell r="AN161">
            <v>8092.92598999055</v>
          </cell>
          <cell r="AO161">
            <v>7808.49635692364</v>
          </cell>
          <cell r="AP161">
            <v>8276.78790853941</v>
          </cell>
          <cell r="AQ161">
            <v>10013.2332895236</v>
          </cell>
          <cell r="AR161">
            <v>10261.3199098555</v>
          </cell>
          <cell r="AS161">
            <v>9951.67048896832</v>
          </cell>
          <cell r="AT161">
            <v>11145.85346447</v>
          </cell>
          <cell r="AU161">
            <v>9079.33249467157</v>
          </cell>
          <cell r="AV161">
            <v>9707.18563519662</v>
          </cell>
          <cell r="AW161">
            <v>10833.490955979</v>
          </cell>
          <cell r="AX161">
            <v>10760.868972781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3.30624277456679</v>
          </cell>
          <cell r="CN161">
            <v>3.34542810729212</v>
          </cell>
          <cell r="CO161">
            <v>2.61050642782742</v>
          </cell>
          <cell r="CP161">
            <v>3.39242921838017</v>
          </cell>
          <cell r="CQ161">
            <v>3.29657685299821</v>
          </cell>
          <cell r="CR161">
            <v>3.49986397510675</v>
          </cell>
          <cell r="CS161">
            <v>3.50142340476596</v>
          </cell>
          <cell r="CT161">
            <v>3.84243477246119</v>
          </cell>
          <cell r="CU161">
            <v>3.58236054607106</v>
          </cell>
          <cell r="CV161">
            <v>4.0079741117686</v>
          </cell>
          <cell r="CW161">
            <v>3.88038571034333</v>
          </cell>
          <cell r="CX161">
            <v>4.11466455417687</v>
          </cell>
          <cell r="CY161">
            <v>4.85960940990465</v>
          </cell>
          <cell r="CZ161">
            <v>5.09437787324527</v>
          </cell>
          <cell r="DA161">
            <v>4.8628784763719</v>
          </cell>
          <cell r="DB161">
            <v>5.44641535039265</v>
          </cell>
          <cell r="DC161">
            <v>4.43661098074998</v>
          </cell>
          <cell r="DD161">
            <v>4.74341108298069</v>
          </cell>
          <cell r="DE161">
            <v>5.29377957722767</v>
          </cell>
          <cell r="DF161">
            <v>5.25829288387337</v>
          </cell>
          <cell r="DG161">
            <v>5.70119484933089</v>
          </cell>
          <cell r="DH161">
            <v>5.70119484933089</v>
          </cell>
          <cell r="DI161">
            <v>5.70119484933089</v>
          </cell>
          <cell r="DJ161">
            <v>5.70119484933089</v>
          </cell>
          <cell r="DK161">
            <v>5.70119484933089</v>
          </cell>
          <cell r="DL161">
            <v>5.70119484933089</v>
          </cell>
          <cell r="DM161">
            <v>5.70119484933089</v>
          </cell>
          <cell r="DN161">
            <v>5.70119484933089</v>
          </cell>
          <cell r="DO161">
            <v>5.70119484933089</v>
          </cell>
          <cell r="DP161">
            <v>5.70119484933089</v>
          </cell>
          <cell r="DQ161">
            <v>5.51213103277244</v>
          </cell>
          <cell r="DR161">
            <v>5.58261177319011</v>
          </cell>
          <cell r="DS161">
            <v>5.52269383292749</v>
          </cell>
          <cell r="DT161">
            <v>5.62756134965636</v>
          </cell>
          <cell r="DU161">
            <v>5.55988844249745</v>
          </cell>
          <cell r="DV161">
            <v>5.61620320817853</v>
          </cell>
          <cell r="DW161">
            <v>5.47328595567883</v>
          </cell>
          <cell r="DX161">
            <v>5.56035501100623</v>
          </cell>
          <cell r="DY161">
            <v>5.52347464717479</v>
          </cell>
          <cell r="DZ161">
            <v>5.53207165372454</v>
          </cell>
          <cell r="EA161">
            <v>5.51314799631286</v>
          </cell>
          <cell r="EB161">
            <v>5.51105222739321</v>
          </cell>
          <cell r="EC161">
            <v>5.6452100462631</v>
          </cell>
          <cell r="ED161">
            <v>5.51847662893762</v>
          </cell>
          <cell r="EE161">
            <v>5.60673082561782</v>
          </cell>
          <cell r="EF161">
            <v>5.60673082561782</v>
          </cell>
          <cell r="EG161">
            <v>5.60673082561782</v>
          </cell>
          <cell r="EH161">
            <v>5.60673082561782</v>
          </cell>
          <cell r="EI161">
            <v>5.60673082561782</v>
          </cell>
          <cell r="EJ161">
            <v>5.60673082561782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</row>
        <row r="162">
          <cell r="A162">
            <v>33647.4539260565</v>
          </cell>
          <cell r="B162">
            <v>32960.5527992788</v>
          </cell>
          <cell r="C162">
            <v>36771.2362779744</v>
          </cell>
          <cell r="D162">
            <v>7824.65263090924</v>
          </cell>
          <cell r="E162">
            <v>7862.38509856144</v>
          </cell>
          <cell r="F162">
            <v>6727.51500566412</v>
          </cell>
          <cell r="G162">
            <v>7900.94521114436</v>
          </cell>
          <cell r="H162">
            <v>8273.53357846666</v>
          </cell>
          <cell r="I162">
            <v>6946.02545576684</v>
          </cell>
          <cell r="J162">
            <v>7438.64310207954</v>
          </cell>
          <cell r="K162">
            <v>8262.45456645147</v>
          </cell>
          <cell r="L162">
            <v>8468.16654479615</v>
          </cell>
          <cell r="M162">
            <v>8074.03631762112</v>
          </cell>
          <cell r="N162">
            <v>10503.6094988155</v>
          </cell>
          <cell r="O162">
            <v>9381.91925277087</v>
          </cell>
          <cell r="P162">
            <v>9264.58878805405</v>
          </cell>
          <cell r="Q162">
            <v>8267.28307300926</v>
          </cell>
          <cell r="R162">
            <v>9913.00364901225</v>
          </cell>
          <cell r="S162">
            <v>10053.2442285435</v>
          </cell>
          <cell r="T162">
            <v>9136.05394539034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5598.28245564866</v>
          </cell>
          <cell r="AF162">
            <v>5483.9954568387</v>
          </cell>
          <cell r="AG162">
            <v>6118.01913392565</v>
          </cell>
          <cell r="AH162">
            <v>7824.65263090924</v>
          </cell>
          <cell r="AI162">
            <v>7862.38509856144</v>
          </cell>
          <cell r="AJ162">
            <v>6727.51500566412</v>
          </cell>
          <cell r="AK162">
            <v>7900.94521114436</v>
          </cell>
          <cell r="AL162">
            <v>8273.53357846666</v>
          </cell>
          <cell r="AM162">
            <v>6946.02545576684</v>
          </cell>
          <cell r="AN162">
            <v>7438.64310207954</v>
          </cell>
          <cell r="AO162">
            <v>8262.45456645147</v>
          </cell>
          <cell r="AP162">
            <v>8468.16654479615</v>
          </cell>
          <cell r="AQ162">
            <v>8074.03631762112</v>
          </cell>
          <cell r="AR162">
            <v>10503.6094988155</v>
          </cell>
          <cell r="AS162">
            <v>9381.91925277087</v>
          </cell>
          <cell r="AT162">
            <v>9264.58878805405</v>
          </cell>
          <cell r="AU162">
            <v>8267.28307300926</v>
          </cell>
          <cell r="AV162">
            <v>9913.00364901225</v>
          </cell>
          <cell r="AW162">
            <v>10053.2442285435</v>
          </cell>
          <cell r="AX162">
            <v>9136.05394539034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2.75874386626811</v>
          </cell>
          <cell r="CN162">
            <v>2.7164570984652</v>
          </cell>
          <cell r="CO162">
            <v>3.03431227626644</v>
          </cell>
          <cell r="CP162">
            <v>3.83535837904848</v>
          </cell>
          <cell r="CQ162">
            <v>3.83716758647444</v>
          </cell>
          <cell r="CR162">
            <v>3.31251707614424</v>
          </cell>
          <cell r="CS162">
            <v>3.9152496571593</v>
          </cell>
          <cell r="CT162">
            <v>4.16319264139413</v>
          </cell>
          <cell r="CU162">
            <v>3.47684573933469</v>
          </cell>
          <cell r="CV162">
            <v>3.64655735919819</v>
          </cell>
          <cell r="CW162">
            <v>4.08772011483687</v>
          </cell>
          <cell r="CX162">
            <v>4.23233344164738</v>
          </cell>
          <cell r="CY162">
            <v>3.97604397942082</v>
          </cell>
          <cell r="CZ162">
            <v>5.16680944700717</v>
          </cell>
          <cell r="DA162">
            <v>4.60158029247811</v>
          </cell>
          <cell r="DB162">
            <v>4.54403283980857</v>
          </cell>
          <cell r="DC162">
            <v>4.05488107882209</v>
          </cell>
          <cell r="DD162">
            <v>4.86206297470384</v>
          </cell>
          <cell r="DE162">
            <v>4.93084722551545</v>
          </cell>
          <cell r="DF162">
            <v>4.48098993963403</v>
          </cell>
          <cell r="DG162">
            <v>5.74996505573563</v>
          </cell>
          <cell r="DH162">
            <v>5.74996505573563</v>
          </cell>
          <cell r="DI162">
            <v>5.74996505573563</v>
          </cell>
          <cell r="DJ162">
            <v>5.74996505573563</v>
          </cell>
          <cell r="DK162">
            <v>5.74996505573563</v>
          </cell>
          <cell r="DL162">
            <v>5.74996505573563</v>
          </cell>
          <cell r="DM162">
            <v>5.74996505573563</v>
          </cell>
          <cell r="DN162">
            <v>5.74996505573563</v>
          </cell>
          <cell r="DO162">
            <v>5.74996505573563</v>
          </cell>
          <cell r="DP162">
            <v>5.74996505573563</v>
          </cell>
          <cell r="DQ162">
            <v>5.55968980665473</v>
          </cell>
          <cell r="DR162">
            <v>5.53097087221377</v>
          </cell>
          <cell r="DS162">
            <v>5.52405116257675</v>
          </cell>
          <cell r="DT162">
            <v>5.58941364784871</v>
          </cell>
          <cell r="DU162">
            <v>5.61371913175694</v>
          </cell>
          <cell r="DV162">
            <v>5.56421220994214</v>
          </cell>
          <cell r="DW162">
            <v>5.52874711231505</v>
          </cell>
          <cell r="DX162">
            <v>5.44467125015856</v>
          </cell>
          <cell r="DY162">
            <v>5.47341129139939</v>
          </cell>
          <cell r="DZ162">
            <v>5.58879022261358</v>
          </cell>
          <cell r="EA162">
            <v>5.53777195843993</v>
          </cell>
          <cell r="EB162">
            <v>5.48171749862938</v>
          </cell>
          <cell r="EC162">
            <v>5.5634815811971</v>
          </cell>
          <cell r="ED162">
            <v>5.56959040596914</v>
          </cell>
          <cell r="EE162">
            <v>5.58588283372393</v>
          </cell>
          <cell r="EF162">
            <v>5.58588283372393</v>
          </cell>
          <cell r="EG162">
            <v>5.58588283372393</v>
          </cell>
          <cell r="EH162">
            <v>5.58588283372393</v>
          </cell>
          <cell r="EI162">
            <v>5.58588283372393</v>
          </cell>
          <cell r="EJ162">
            <v>5.58588283372393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</row>
        <row r="163">
          <cell r="A163">
            <v>39521.1829619707</v>
          </cell>
          <cell r="B163">
            <v>34316.6217827701</v>
          </cell>
          <cell r="C163">
            <v>34244.3628664454</v>
          </cell>
          <cell r="D163">
            <v>6956.79314207916</v>
          </cell>
          <cell r="E163">
            <v>6824.05502877103</v>
          </cell>
          <cell r="F163">
            <v>6771.34573680701</v>
          </cell>
          <cell r="G163">
            <v>6466.83597094708</v>
          </cell>
          <cell r="H163">
            <v>6767.68693906972</v>
          </cell>
          <cell r="I163">
            <v>6918.13269188119</v>
          </cell>
          <cell r="J163">
            <v>8061.2336373147</v>
          </cell>
          <cell r="K163">
            <v>9502.82781238567</v>
          </cell>
          <cell r="L163">
            <v>7736.32536717787</v>
          </cell>
          <cell r="M163">
            <v>8796.56871539946</v>
          </cell>
          <cell r="N163">
            <v>7705.09378440938</v>
          </cell>
          <cell r="O163">
            <v>7881.31288996786</v>
          </cell>
          <cell r="P163">
            <v>9391.78442756467</v>
          </cell>
          <cell r="Q163">
            <v>9854.6126533552</v>
          </cell>
          <cell r="R163">
            <v>9960.56497617215</v>
          </cell>
          <cell r="S163">
            <v>10300.2412823981</v>
          </cell>
          <cell r="T163">
            <v>10645.3597574103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6575.55682188319</v>
          </cell>
          <cell r="AF163">
            <v>5709.61898293408</v>
          </cell>
          <cell r="AG163">
            <v>5697.59650347951</v>
          </cell>
          <cell r="AH163">
            <v>6956.79314207916</v>
          </cell>
          <cell r="AI163">
            <v>6824.05502877103</v>
          </cell>
          <cell r="AJ163">
            <v>6771.34573680701</v>
          </cell>
          <cell r="AK163">
            <v>6466.83597094708</v>
          </cell>
          <cell r="AL163">
            <v>6767.68693906972</v>
          </cell>
          <cell r="AM163">
            <v>6918.13269188119</v>
          </cell>
          <cell r="AN163">
            <v>8061.2336373147</v>
          </cell>
          <cell r="AO163">
            <v>9502.82781238567</v>
          </cell>
          <cell r="AP163">
            <v>7736.32536717787</v>
          </cell>
          <cell r="AQ163">
            <v>8796.56871539946</v>
          </cell>
          <cell r="AR163">
            <v>7705.09378440938</v>
          </cell>
          <cell r="AS163">
            <v>7881.31288996786</v>
          </cell>
          <cell r="AT163">
            <v>9391.78442756467</v>
          </cell>
          <cell r="AU163">
            <v>9854.6126533552</v>
          </cell>
          <cell r="AV163">
            <v>9960.56497617215</v>
          </cell>
          <cell r="AW163">
            <v>10300.2412823981</v>
          </cell>
          <cell r="AX163">
            <v>10645.3597574103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3.25880585698542</v>
          </cell>
          <cell r="CN163">
            <v>2.80923231254642</v>
          </cell>
          <cell r="CO163">
            <v>2.82880499722908</v>
          </cell>
          <cell r="CP163">
            <v>3.36553222266008</v>
          </cell>
          <cell r="CQ163">
            <v>3.35529145288453</v>
          </cell>
          <cell r="CR163">
            <v>3.37747665886769</v>
          </cell>
          <cell r="CS163">
            <v>3.2217170605281</v>
          </cell>
          <cell r="CT163">
            <v>3.33659123840148</v>
          </cell>
          <cell r="CU163">
            <v>3.40608965620205</v>
          </cell>
          <cell r="CV163">
            <v>3.9641171634688</v>
          </cell>
          <cell r="CW163">
            <v>4.67492602997959</v>
          </cell>
          <cell r="CX163">
            <v>3.81593811716702</v>
          </cell>
          <cell r="CY163">
            <v>4.3165407458874</v>
          </cell>
          <cell r="CZ163">
            <v>3.83592890549877</v>
          </cell>
          <cell r="DA163">
            <v>3.90648296177885</v>
          </cell>
          <cell r="DB163">
            <v>4.65516930480994</v>
          </cell>
          <cell r="DC163">
            <v>4.88457658802826</v>
          </cell>
          <cell r="DD163">
            <v>4.9370933386793</v>
          </cell>
          <cell r="DE163">
            <v>5.10545865056545</v>
          </cell>
          <cell r="DF163">
            <v>5.27652144952454</v>
          </cell>
          <cell r="DG163">
            <v>5.07866825544187</v>
          </cell>
          <cell r="DH163">
            <v>5.07866825544187</v>
          </cell>
          <cell r="DI163">
            <v>5.07866825544187</v>
          </cell>
          <cell r="DJ163">
            <v>5.07866825544187</v>
          </cell>
          <cell r="DK163">
            <v>5.07866825544187</v>
          </cell>
          <cell r="DL163">
            <v>5.07866825544187</v>
          </cell>
          <cell r="DM163">
            <v>5.07866825544187</v>
          </cell>
          <cell r="DN163">
            <v>5.07866825544187</v>
          </cell>
          <cell r="DO163">
            <v>5.07866825544187</v>
          </cell>
          <cell r="DP163">
            <v>5.07866825544187</v>
          </cell>
          <cell r="DQ163">
            <v>5.52816735950269</v>
          </cell>
          <cell r="DR163">
            <v>5.56835106310116</v>
          </cell>
          <cell r="DS163">
            <v>5.5181793900537</v>
          </cell>
          <cell r="DT163">
            <v>5.66320747436151</v>
          </cell>
          <cell r="DU163">
            <v>5.57210645848434</v>
          </cell>
          <cell r="DV163">
            <v>5.49274918212317</v>
          </cell>
          <cell r="DW163">
            <v>5.49935282696996</v>
          </cell>
          <cell r="DX163">
            <v>5.55705111217905</v>
          </cell>
          <cell r="DY163">
            <v>5.56467683180987</v>
          </cell>
          <cell r="DZ163">
            <v>5.57137206049566</v>
          </cell>
          <cell r="EA163">
            <v>5.56910302419935</v>
          </cell>
          <cell r="EB163">
            <v>5.5544433148739</v>
          </cell>
          <cell r="EC163">
            <v>5.58321806282725</v>
          </cell>
          <cell r="ED163">
            <v>5.50319010199132</v>
          </cell>
          <cell r="EE163">
            <v>5.52738569858605</v>
          </cell>
          <cell r="EF163">
            <v>5.52738569858605</v>
          </cell>
          <cell r="EG163">
            <v>5.52738569858605</v>
          </cell>
          <cell r="EH163">
            <v>5.52738569858605</v>
          </cell>
          <cell r="EI163">
            <v>5.52738569858605</v>
          </cell>
          <cell r="EJ163">
            <v>5.52738569858605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</row>
        <row r="164">
          <cell r="A164">
            <v>36380.6608704934</v>
          </cell>
          <cell r="B164">
            <v>40696.446002022</v>
          </cell>
          <cell r="C164">
            <v>48776.350391139</v>
          </cell>
          <cell r="D164">
            <v>7060.38036687087</v>
          </cell>
          <cell r="E164">
            <v>6883.04665184077</v>
          </cell>
          <cell r="F164">
            <v>6772.70044583566</v>
          </cell>
          <cell r="G164">
            <v>7886.60284257247</v>
          </cell>
          <cell r="H164">
            <v>7048.00817057937</v>
          </cell>
          <cell r="I164">
            <v>6498.60569837581</v>
          </cell>
          <cell r="J164">
            <v>7571.10360252987</v>
          </cell>
          <cell r="K164">
            <v>8177.52083013291</v>
          </cell>
          <cell r="L164">
            <v>8316.41491077831</v>
          </cell>
          <cell r="M164">
            <v>8309.37512703535</v>
          </cell>
          <cell r="N164">
            <v>8779.03353442107</v>
          </cell>
          <cell r="O164">
            <v>7465.52286796529</v>
          </cell>
          <cell r="P164">
            <v>8662.59132531599</v>
          </cell>
          <cell r="Q164">
            <v>9235.57038858373</v>
          </cell>
          <cell r="R164">
            <v>8714.14189732285</v>
          </cell>
          <cell r="S164">
            <v>8635.84400620887</v>
          </cell>
          <cell r="T164">
            <v>9786.26722863397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6053.03497625018</v>
          </cell>
          <cell r="AF164">
            <v>6771.09775262792</v>
          </cell>
          <cell r="AG164">
            <v>8115.4368245921</v>
          </cell>
          <cell r="AH164">
            <v>7060.38036687087</v>
          </cell>
          <cell r="AI164">
            <v>6883.04665184077</v>
          </cell>
          <cell r="AJ164">
            <v>6772.70044583566</v>
          </cell>
          <cell r="AK164">
            <v>7886.60284257247</v>
          </cell>
          <cell r="AL164">
            <v>7048.00817057937</v>
          </cell>
          <cell r="AM164">
            <v>6498.60569837581</v>
          </cell>
          <cell r="AN164">
            <v>7571.10360252987</v>
          </cell>
          <cell r="AO164">
            <v>8177.52083013291</v>
          </cell>
          <cell r="AP164">
            <v>8316.41491077831</v>
          </cell>
          <cell r="AQ164">
            <v>8309.37512703535</v>
          </cell>
          <cell r="AR164">
            <v>8779.03353442107</v>
          </cell>
          <cell r="AS164">
            <v>7465.52286796529</v>
          </cell>
          <cell r="AT164">
            <v>8662.59132531599</v>
          </cell>
          <cell r="AU164">
            <v>9235.57038858373</v>
          </cell>
          <cell r="AV164">
            <v>8714.14189732285</v>
          </cell>
          <cell r="AW164">
            <v>8635.84400620887</v>
          </cell>
          <cell r="AX164">
            <v>9786.26722863397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2.98906374312433</v>
          </cell>
          <cell r="CN164">
            <v>3.36024067217815</v>
          </cell>
          <cell r="CO164">
            <v>3.95363474869644</v>
          </cell>
          <cell r="CP164">
            <v>3.49732026915864</v>
          </cell>
          <cell r="CQ164">
            <v>3.47776314583782</v>
          </cell>
          <cell r="CR164">
            <v>3.31618474015609</v>
          </cell>
          <cell r="CS164">
            <v>3.93054382843895</v>
          </cell>
          <cell r="CT164">
            <v>3.49235855326913</v>
          </cell>
          <cell r="CU164">
            <v>3.14582218929221</v>
          </cell>
          <cell r="CV164">
            <v>3.73667342305747</v>
          </cell>
          <cell r="CW164">
            <v>3.96782401376528</v>
          </cell>
          <cell r="CX164">
            <v>4.09390337299697</v>
          </cell>
          <cell r="CY164">
            <v>4.10147146138529</v>
          </cell>
          <cell r="CZ164">
            <v>4.38359620811219</v>
          </cell>
          <cell r="DA164">
            <v>3.66266696090736</v>
          </cell>
          <cell r="DB164">
            <v>4.24996180498272</v>
          </cell>
          <cell r="DC164">
            <v>4.53107158408843</v>
          </cell>
          <cell r="DD164">
            <v>4.27525307797789</v>
          </cell>
          <cell r="DE164">
            <v>4.23683927844049</v>
          </cell>
          <cell r="DF164">
            <v>4.8012494614054</v>
          </cell>
          <cell r="DG164">
            <v>5.40035950940178</v>
          </cell>
          <cell r="DH164">
            <v>5.40035950940178</v>
          </cell>
          <cell r="DI164">
            <v>5.40035950940178</v>
          </cell>
          <cell r="DJ164">
            <v>5.40035950940178</v>
          </cell>
          <cell r="DK164">
            <v>5.40035950940178</v>
          </cell>
          <cell r="DL164">
            <v>5.40035950940178</v>
          </cell>
          <cell r="DM164">
            <v>5.40035950940178</v>
          </cell>
          <cell r="DN164">
            <v>5.40035950940178</v>
          </cell>
          <cell r="DO164">
            <v>5.40035950940178</v>
          </cell>
          <cell r="DP164">
            <v>5.40035950940178</v>
          </cell>
          <cell r="DQ164">
            <v>5.54811101212732</v>
          </cell>
          <cell r="DR164">
            <v>5.52072144728279</v>
          </cell>
          <cell r="DS164">
            <v>5.62370449100387</v>
          </cell>
          <cell r="DT164">
            <v>5.53095123286901</v>
          </cell>
          <cell r="DU164">
            <v>5.42235375701377</v>
          </cell>
          <cell r="DV164">
            <v>5.59538902116401</v>
          </cell>
          <cell r="DW164">
            <v>5.49723702842477</v>
          </cell>
          <cell r="DX164">
            <v>5.52910336430647</v>
          </cell>
          <cell r="DY164">
            <v>5.65969660784873</v>
          </cell>
          <cell r="DZ164">
            <v>5.55112723203941</v>
          </cell>
          <cell r="EA164">
            <v>5.64646178363084</v>
          </cell>
          <cell r="EB164">
            <v>5.56551933687051</v>
          </cell>
          <cell r="EC164">
            <v>5.55054729047342</v>
          </cell>
          <cell r="ED164">
            <v>5.48685269531358</v>
          </cell>
          <cell r="EE164">
            <v>5.58431534392823</v>
          </cell>
          <cell r="EF164">
            <v>5.58431534392823</v>
          </cell>
          <cell r="EG164">
            <v>5.58431534392823</v>
          </cell>
          <cell r="EH164">
            <v>5.58431534392823</v>
          </cell>
          <cell r="EI164">
            <v>5.58431534392823</v>
          </cell>
          <cell r="EJ164">
            <v>5.58431534392823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</row>
        <row r="165">
          <cell r="A165">
            <v>38213.8414008541</v>
          </cell>
          <cell r="B165">
            <v>43403.9158959299</v>
          </cell>
          <cell r="C165">
            <v>42979.5241803214</v>
          </cell>
          <cell r="D165">
            <v>6625.31580335775</v>
          </cell>
          <cell r="E165">
            <v>6828.84364699268</v>
          </cell>
          <cell r="F165">
            <v>7043.01326844391</v>
          </cell>
          <cell r="G165">
            <v>6786.55530570351</v>
          </cell>
          <cell r="H165">
            <v>7038.79368327726</v>
          </cell>
          <cell r="I165">
            <v>7075.82880303334</v>
          </cell>
          <cell r="J165">
            <v>7837.54585462374</v>
          </cell>
          <cell r="K165">
            <v>8807.4801936768</v>
          </cell>
          <cell r="L165">
            <v>8219.81164791954</v>
          </cell>
          <cell r="M165">
            <v>8712.52996416208</v>
          </cell>
          <cell r="N165">
            <v>8041.44997321152</v>
          </cell>
          <cell r="O165">
            <v>9163.06909756229</v>
          </cell>
          <cell r="P165">
            <v>10190.0447908557</v>
          </cell>
          <cell r="Q165">
            <v>9843.68702563944</v>
          </cell>
          <cell r="R165">
            <v>9650.58281417156</v>
          </cell>
          <cell r="S165">
            <v>8919.8247145026</v>
          </cell>
          <cell r="T165">
            <v>9501.2565138002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6358.0405919413</v>
          </cell>
          <cell r="AF165">
            <v>7221.56812817464</v>
          </cell>
          <cell r="AG165">
            <v>7150.95759398578</v>
          </cell>
          <cell r="AH165">
            <v>6625.31580335775</v>
          </cell>
          <cell r="AI165">
            <v>6828.84364699268</v>
          </cell>
          <cell r="AJ165">
            <v>7043.01326844391</v>
          </cell>
          <cell r="AK165">
            <v>6786.55530570351</v>
          </cell>
          <cell r="AL165">
            <v>7038.79368327726</v>
          </cell>
          <cell r="AM165">
            <v>7075.82880303334</v>
          </cell>
          <cell r="AN165">
            <v>7837.54585462374</v>
          </cell>
          <cell r="AO165">
            <v>8807.4801936768</v>
          </cell>
          <cell r="AP165">
            <v>8219.81164791954</v>
          </cell>
          <cell r="AQ165">
            <v>8712.52996416208</v>
          </cell>
          <cell r="AR165">
            <v>8041.44997321152</v>
          </cell>
          <cell r="AS165">
            <v>9163.06909756229</v>
          </cell>
          <cell r="AT165">
            <v>10190.0447908557</v>
          </cell>
          <cell r="AU165">
            <v>9843.68702563944</v>
          </cell>
          <cell r="AV165">
            <v>9650.58281417156</v>
          </cell>
          <cell r="AW165">
            <v>8919.8247145026</v>
          </cell>
          <cell r="AX165">
            <v>9501.2565138002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3.18393582059636</v>
          </cell>
          <cell r="CN165">
            <v>3.50471864247752</v>
          </cell>
          <cell r="CO165">
            <v>3.54425104031344</v>
          </cell>
          <cell r="CP165">
            <v>3.25920703751464</v>
          </cell>
          <cell r="CQ165">
            <v>3.37052149044328</v>
          </cell>
          <cell r="CR165">
            <v>3.48836542265975</v>
          </cell>
          <cell r="CS165">
            <v>3.32585131616981</v>
          </cell>
          <cell r="CT165">
            <v>3.45730249761673</v>
          </cell>
          <cell r="CU165">
            <v>3.48538959689655</v>
          </cell>
          <cell r="CV165">
            <v>3.85272526047409</v>
          </cell>
          <cell r="CW165">
            <v>4.3753120190982</v>
          </cell>
          <cell r="CX165">
            <v>4.08506583216335</v>
          </cell>
          <cell r="CY165">
            <v>4.33213537829465</v>
          </cell>
          <cell r="CZ165">
            <v>3.9710668205838</v>
          </cell>
          <cell r="DA165">
            <v>4.46380374494126</v>
          </cell>
          <cell r="DB165">
            <v>4.96409659408132</v>
          </cell>
          <cell r="DC165">
            <v>4.79536785559859</v>
          </cell>
          <cell r="DD165">
            <v>4.70129683058105</v>
          </cell>
          <cell r="DE165">
            <v>4.34530685525539</v>
          </cell>
          <cell r="DF165">
            <v>4.62855228487057</v>
          </cell>
          <cell r="DG165">
            <v>4.1272241019464</v>
          </cell>
          <cell r="DH165">
            <v>4.1272241019464</v>
          </cell>
          <cell r="DI165">
            <v>4.1272241019464</v>
          </cell>
          <cell r="DJ165">
            <v>4.1272241019464</v>
          </cell>
          <cell r="DK165">
            <v>4.1272241019464</v>
          </cell>
          <cell r="DL165">
            <v>4.1272241019464</v>
          </cell>
          <cell r="DM165">
            <v>4.1272241019464</v>
          </cell>
          <cell r="DN165">
            <v>4.1272241019464</v>
          </cell>
          <cell r="DO165">
            <v>4.1272241019464</v>
          </cell>
          <cell r="DP165">
            <v>4.1272241019464</v>
          </cell>
          <cell r="DQ165">
            <v>5.47099259360297</v>
          </cell>
          <cell r="DR165">
            <v>5.64528002892588</v>
          </cell>
          <cell r="DS165">
            <v>5.52773051858209</v>
          </cell>
          <cell r="DT165">
            <v>5.56931484783101</v>
          </cell>
          <cell r="DU165">
            <v>5.55082076460273</v>
          </cell>
          <cell r="DV165">
            <v>5.5315095825447</v>
          </cell>
          <cell r="DW165">
            <v>5.59053921533079</v>
          </cell>
          <cell r="DX165">
            <v>5.57786490156638</v>
          </cell>
          <cell r="DY165">
            <v>5.56202737115505</v>
          </cell>
          <cell r="DZ165">
            <v>5.57338686698617</v>
          </cell>
          <cell r="EA165">
            <v>5.51505415318372</v>
          </cell>
          <cell r="EB165">
            <v>5.5127708676808</v>
          </cell>
          <cell r="EC165">
            <v>5.50997210911026</v>
          </cell>
          <cell r="ED165">
            <v>5.54797256883774</v>
          </cell>
          <cell r="EE165">
            <v>5.62397012321188</v>
          </cell>
          <cell r="EF165">
            <v>5.62397012321188</v>
          </cell>
          <cell r="EG165">
            <v>5.62397012321188</v>
          </cell>
          <cell r="EH165">
            <v>5.62397012321188</v>
          </cell>
          <cell r="EI165">
            <v>5.62397012321188</v>
          </cell>
          <cell r="EJ165">
            <v>5.62397012321188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</row>
        <row r="166">
          <cell r="A166">
            <v>33476.5677389394</v>
          </cell>
          <cell r="B166">
            <v>41988.0914616038</v>
          </cell>
          <cell r="C166">
            <v>38129.8920182565</v>
          </cell>
          <cell r="D166">
            <v>7543.08812216325</v>
          </cell>
          <cell r="E166">
            <v>7202.51777248339</v>
          </cell>
          <cell r="F166">
            <v>7000.00679449573</v>
          </cell>
          <cell r="G166">
            <v>6653.06155528527</v>
          </cell>
          <cell r="H166">
            <v>8328.87784847011</v>
          </cell>
          <cell r="I166">
            <v>8246.68968817398</v>
          </cell>
          <cell r="J166">
            <v>7469.43192179523</v>
          </cell>
          <cell r="K166">
            <v>7439.90820203144</v>
          </cell>
          <cell r="L166">
            <v>8494.62337961593</v>
          </cell>
          <cell r="M166">
            <v>8169.6811823743</v>
          </cell>
          <cell r="N166">
            <v>8588.97610670653</v>
          </cell>
          <cell r="O166">
            <v>9800.31696789282</v>
          </cell>
          <cell r="P166">
            <v>8832.53896119499</v>
          </cell>
          <cell r="Q166">
            <v>10959.0221400758</v>
          </cell>
          <cell r="R166">
            <v>11007.6750208633</v>
          </cell>
          <cell r="S166">
            <v>10961.8573025067</v>
          </cell>
          <cell r="T166">
            <v>10441.477588364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5569.85031497754</v>
          </cell>
          <cell r="AF166">
            <v>6986.00245629987</v>
          </cell>
          <cell r="AG166">
            <v>6344.07304608206</v>
          </cell>
          <cell r="AH166">
            <v>7543.08812216325</v>
          </cell>
          <cell r="AI166">
            <v>7202.51777248339</v>
          </cell>
          <cell r="AJ166">
            <v>7000.00679449573</v>
          </cell>
          <cell r="AK166">
            <v>6653.06155528527</v>
          </cell>
          <cell r="AL166">
            <v>8328.87784847011</v>
          </cell>
          <cell r="AM166">
            <v>8246.68968817398</v>
          </cell>
          <cell r="AN166">
            <v>7469.43192179523</v>
          </cell>
          <cell r="AO166">
            <v>7439.90820203144</v>
          </cell>
          <cell r="AP166">
            <v>8494.62337961593</v>
          </cell>
          <cell r="AQ166">
            <v>8169.6811823743</v>
          </cell>
          <cell r="AR166">
            <v>8588.97610670653</v>
          </cell>
          <cell r="AS166">
            <v>9800.31696789282</v>
          </cell>
          <cell r="AT166">
            <v>8832.53896119499</v>
          </cell>
          <cell r="AU166">
            <v>10959.0221400758</v>
          </cell>
          <cell r="AV166">
            <v>11007.6750208633</v>
          </cell>
          <cell r="AW166">
            <v>10961.8573025067</v>
          </cell>
          <cell r="AX166">
            <v>10441.477588364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2.74151430775154</v>
          </cell>
          <cell r="CN166">
            <v>3.38656595794922</v>
          </cell>
          <cell r="CO166">
            <v>3.10962604100063</v>
          </cell>
          <cell r="CP166">
            <v>3.717151345331</v>
          </cell>
          <cell r="CQ166">
            <v>3.55084461823691</v>
          </cell>
          <cell r="CR166">
            <v>3.44592952009178</v>
          </cell>
          <cell r="CS166">
            <v>3.34722260935094</v>
          </cell>
          <cell r="CT166">
            <v>4.07373399805724</v>
          </cell>
          <cell r="CU166">
            <v>4.08077077514063</v>
          </cell>
          <cell r="CV166">
            <v>3.74071903185066</v>
          </cell>
          <cell r="CW166">
            <v>3.67008463885049</v>
          </cell>
          <cell r="CX166">
            <v>4.21816189691938</v>
          </cell>
          <cell r="CY166">
            <v>4.02131488846407</v>
          </cell>
          <cell r="CZ166">
            <v>4.18506442782385</v>
          </cell>
          <cell r="DA166">
            <v>4.86730010806675</v>
          </cell>
          <cell r="DB166">
            <v>4.38665585829227</v>
          </cell>
          <cell r="DC166">
            <v>5.44276780245462</v>
          </cell>
          <cell r="DD166">
            <v>5.4669311200994</v>
          </cell>
          <cell r="DE166">
            <v>5.44417587797419</v>
          </cell>
          <cell r="DF166">
            <v>5.18573074327287</v>
          </cell>
          <cell r="DG166">
            <v>5.08907982776801</v>
          </cell>
          <cell r="DH166">
            <v>5.08907982776801</v>
          </cell>
          <cell r="DI166">
            <v>5.08907982776801</v>
          </cell>
          <cell r="DJ166">
            <v>5.08907982776801</v>
          </cell>
          <cell r="DK166">
            <v>5.08907982776801</v>
          </cell>
          <cell r="DL166">
            <v>5.08907982776801</v>
          </cell>
          <cell r="DM166">
            <v>5.08907982776801</v>
          </cell>
          <cell r="DN166">
            <v>5.08907982776801</v>
          </cell>
          <cell r="DO166">
            <v>5.08907982776801</v>
          </cell>
          <cell r="DP166">
            <v>5.08907982776801</v>
          </cell>
          <cell r="DQ166">
            <v>5.56621712077302</v>
          </cell>
          <cell r="DR166">
            <v>5.65166395535856</v>
          </cell>
          <cell r="DS166">
            <v>5.58942516395556</v>
          </cell>
          <cell r="DT166">
            <v>5.55963234620504</v>
          </cell>
          <cell r="DU166">
            <v>5.55724835232638</v>
          </cell>
          <cell r="DV166">
            <v>5.56543617477319</v>
          </cell>
          <cell r="DW166">
            <v>5.44557922558538</v>
          </cell>
          <cell r="DX166">
            <v>5.60145641108338</v>
          </cell>
          <cell r="DY166">
            <v>5.53661835558021</v>
          </cell>
          <cell r="DZ166">
            <v>5.47065868133111</v>
          </cell>
          <cell r="EA166">
            <v>5.55390737499071</v>
          </cell>
          <cell r="EB166">
            <v>5.5173180486666</v>
          </cell>
          <cell r="EC166">
            <v>5.56601230982872</v>
          </cell>
          <cell r="ED166">
            <v>5.62271902716512</v>
          </cell>
          <cell r="EE166">
            <v>5.51644297198342</v>
          </cell>
          <cell r="EF166">
            <v>5.51644297198342</v>
          </cell>
          <cell r="EG166">
            <v>5.51644297198342</v>
          </cell>
          <cell r="EH166">
            <v>5.51644297198342</v>
          </cell>
          <cell r="EI166">
            <v>5.51644297198342</v>
          </cell>
          <cell r="EJ166">
            <v>5.51644297198342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</row>
        <row r="167">
          <cell r="A167">
            <v>43341.6125567322</v>
          </cell>
          <cell r="B167">
            <v>38165.8126239697</v>
          </cell>
          <cell r="C167">
            <v>43629.4938469888</v>
          </cell>
          <cell r="D167">
            <v>6591.34014142388</v>
          </cell>
          <cell r="E167">
            <v>6932.29834945526</v>
          </cell>
          <cell r="F167">
            <v>6877.53093693485</v>
          </cell>
          <cell r="G167">
            <v>7503.61206809706</v>
          </cell>
          <cell r="H167">
            <v>8042.95165351422</v>
          </cell>
          <cell r="I167">
            <v>7237.7815763962</v>
          </cell>
          <cell r="J167">
            <v>6991.6372981277</v>
          </cell>
          <cell r="K167">
            <v>7423.31188166227</v>
          </cell>
          <cell r="L167">
            <v>8544.06149116834</v>
          </cell>
          <cell r="M167">
            <v>9581.12850750219</v>
          </cell>
          <cell r="N167">
            <v>8813.83407916398</v>
          </cell>
          <cell r="O167">
            <v>8454.28982051379</v>
          </cell>
          <cell r="P167">
            <v>9520.23341472127</v>
          </cell>
          <cell r="Q167">
            <v>10489.6581426476</v>
          </cell>
          <cell r="R167">
            <v>9540.72186091613</v>
          </cell>
          <cell r="S167">
            <v>9829.97019629616</v>
          </cell>
          <cell r="T167">
            <v>10029.6807809728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7211.2020632853</v>
          </cell>
          <cell r="AF167">
            <v>6350.04953682048</v>
          </cell>
          <cell r="AG167">
            <v>7259.09991552977</v>
          </cell>
          <cell r="AH167">
            <v>6591.34014142388</v>
          </cell>
          <cell r="AI167">
            <v>6932.29834945526</v>
          </cell>
          <cell r="AJ167">
            <v>6877.53093693485</v>
          </cell>
          <cell r="AK167">
            <v>7503.61206809706</v>
          </cell>
          <cell r="AL167">
            <v>8042.95165351422</v>
          </cell>
          <cell r="AM167">
            <v>7237.7815763962</v>
          </cell>
          <cell r="AN167">
            <v>6991.6372981277</v>
          </cell>
          <cell r="AO167">
            <v>7423.31188166227</v>
          </cell>
          <cell r="AP167">
            <v>8544.06149116834</v>
          </cell>
          <cell r="AQ167">
            <v>9581.12850750219</v>
          </cell>
          <cell r="AR167">
            <v>8813.83407916398</v>
          </cell>
          <cell r="AS167">
            <v>8454.28982051379</v>
          </cell>
          <cell r="AT167">
            <v>9520.23341472127</v>
          </cell>
          <cell r="AU167">
            <v>10489.6581426476</v>
          </cell>
          <cell r="AV167">
            <v>9540.72186091613</v>
          </cell>
          <cell r="AW167">
            <v>9829.97019629616</v>
          </cell>
          <cell r="AX167">
            <v>10029.6807809728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3.52964798017964</v>
          </cell>
          <cell r="CN167">
            <v>3.14968294197895</v>
          </cell>
          <cell r="CO167">
            <v>3.58128339263901</v>
          </cell>
          <cell r="CP167">
            <v>3.24060660039959</v>
          </cell>
          <cell r="CQ167">
            <v>3.38340024502132</v>
          </cell>
          <cell r="CR167">
            <v>3.44732343998235</v>
          </cell>
          <cell r="CS167">
            <v>3.72283184478616</v>
          </cell>
          <cell r="CT167">
            <v>3.97134123193253</v>
          </cell>
          <cell r="CU167">
            <v>3.52734082861963</v>
          </cell>
          <cell r="CV167">
            <v>3.47713069000816</v>
          </cell>
          <cell r="CW167">
            <v>3.71062425923333</v>
          </cell>
          <cell r="CX167">
            <v>4.19824428328267</v>
          </cell>
          <cell r="CY167">
            <v>4.69823860569242</v>
          </cell>
          <cell r="CZ167">
            <v>4.24470520111771</v>
          </cell>
          <cell r="DA167">
            <v>4.17650791576516</v>
          </cell>
          <cell r="DB167">
            <v>4.70309524048218</v>
          </cell>
          <cell r="DC167">
            <v>5.18200123210064</v>
          </cell>
          <cell r="DD167">
            <v>4.71321674796906</v>
          </cell>
          <cell r="DE167">
            <v>4.85610846187806</v>
          </cell>
          <cell r="DF167">
            <v>4.95476758706445</v>
          </cell>
          <cell r="DG167">
            <v>5.95200070434934</v>
          </cell>
          <cell r="DH167">
            <v>5.95200070434934</v>
          </cell>
          <cell r="DI167">
            <v>5.95200070434934</v>
          </cell>
          <cell r="DJ167">
            <v>5.95200070434934</v>
          </cell>
          <cell r="DK167">
            <v>5.95200070434934</v>
          </cell>
          <cell r="DL167">
            <v>5.95200070434934</v>
          </cell>
          <cell r="DM167">
            <v>5.95200070434934</v>
          </cell>
          <cell r="DN167">
            <v>5.95200070434934</v>
          </cell>
          <cell r="DO167">
            <v>5.95200070434934</v>
          </cell>
          <cell r="DP167">
            <v>5.95200070434934</v>
          </cell>
          <cell r="DQ167">
            <v>5.59736214278174</v>
          </cell>
          <cell r="DR167">
            <v>5.52353881700809</v>
          </cell>
          <cell r="DS167">
            <v>5.55330109170695</v>
          </cell>
          <cell r="DT167">
            <v>5.57255735350926</v>
          </cell>
          <cell r="DU167">
            <v>5.61346481121566</v>
          </cell>
          <cell r="DV167">
            <v>5.46584932925433</v>
          </cell>
          <cell r="DW167">
            <v>5.5220977308575</v>
          </cell>
          <cell r="DX167">
            <v>5.54862518613337</v>
          </cell>
          <cell r="DY167">
            <v>5.62166785941949</v>
          </cell>
          <cell r="DZ167">
            <v>5.50890155922123</v>
          </cell>
          <cell r="EA167">
            <v>5.48097553156179</v>
          </cell>
          <cell r="EB167">
            <v>5.57575645139287</v>
          </cell>
          <cell r="EC167">
            <v>5.58712942165971</v>
          </cell>
          <cell r="ED167">
            <v>5.68884986912355</v>
          </cell>
          <cell r="EE167">
            <v>5.54588625990377</v>
          </cell>
          <cell r="EF167">
            <v>5.54588625990377</v>
          </cell>
          <cell r="EG167">
            <v>5.54588625990377</v>
          </cell>
          <cell r="EH167">
            <v>5.54588625990377</v>
          </cell>
          <cell r="EI167">
            <v>5.54588625990377</v>
          </cell>
          <cell r="EJ167">
            <v>5.54588625990377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</row>
        <row r="168">
          <cell r="A168">
            <v>37126.6946761792</v>
          </cell>
          <cell r="B168">
            <v>36367.2362294402</v>
          </cell>
          <cell r="C168">
            <v>36137.4258229893</v>
          </cell>
          <cell r="D168">
            <v>6684.71745117323</v>
          </cell>
          <cell r="E168">
            <v>6965.06193408767</v>
          </cell>
          <cell r="F168">
            <v>6061.59090728565</v>
          </cell>
          <cell r="G168">
            <v>6782.60534839931</v>
          </cell>
          <cell r="H168">
            <v>8089.08574091301</v>
          </cell>
          <cell r="I168">
            <v>8463.15152470527</v>
          </cell>
          <cell r="J168">
            <v>7614.93729375357</v>
          </cell>
          <cell r="K168">
            <v>8676.19604023992</v>
          </cell>
          <cell r="L168">
            <v>9563.09982226253</v>
          </cell>
          <cell r="M168">
            <v>7708.78812447309</v>
          </cell>
          <cell r="N168">
            <v>8755.79601601844</v>
          </cell>
          <cell r="O168">
            <v>10461.5241646484</v>
          </cell>
          <cell r="P168">
            <v>9722.84951957615</v>
          </cell>
          <cell r="Q168">
            <v>10202.926690906</v>
          </cell>
          <cell r="R168">
            <v>10211.6424105599</v>
          </cell>
          <cell r="S168">
            <v>10862.771171745</v>
          </cell>
          <cell r="T168">
            <v>10791.1980849613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6177.16050369336</v>
          </cell>
          <cell r="AF168">
            <v>6050.80137686265</v>
          </cell>
          <cell r="AG168">
            <v>6012.56539118043</v>
          </cell>
          <cell r="AH168">
            <v>6684.71745117323</v>
          </cell>
          <cell r="AI168">
            <v>6965.06193408767</v>
          </cell>
          <cell r="AJ168">
            <v>6061.59090728565</v>
          </cell>
          <cell r="AK168">
            <v>6782.60534839931</v>
          </cell>
          <cell r="AL168">
            <v>8089.08574091301</v>
          </cell>
          <cell r="AM168">
            <v>8463.15152470527</v>
          </cell>
          <cell r="AN168">
            <v>7614.93729375357</v>
          </cell>
          <cell r="AO168">
            <v>8676.19604023992</v>
          </cell>
          <cell r="AP168">
            <v>9563.09982226253</v>
          </cell>
          <cell r="AQ168">
            <v>7708.78812447309</v>
          </cell>
          <cell r="AR168">
            <v>8755.79601601844</v>
          </cell>
          <cell r="AS168">
            <v>10461.5241646484</v>
          </cell>
          <cell r="AT168">
            <v>9722.84951957615</v>
          </cell>
          <cell r="AU168">
            <v>10202.926690906</v>
          </cell>
          <cell r="AV168">
            <v>10211.6424105599</v>
          </cell>
          <cell r="AW168">
            <v>10862.771171745</v>
          </cell>
          <cell r="AX168">
            <v>10791.1980849613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3.05580521179804</v>
          </cell>
          <cell r="CN168">
            <v>2.98881153519102</v>
          </cell>
          <cell r="CO168">
            <v>2.98773993023738</v>
          </cell>
          <cell r="CP168">
            <v>3.34921808883958</v>
          </cell>
          <cell r="CQ168">
            <v>3.40050235801226</v>
          </cell>
          <cell r="CR168">
            <v>3.03463726818129</v>
          </cell>
          <cell r="CS168">
            <v>3.26977966504732</v>
          </cell>
          <cell r="CT168">
            <v>3.92521548048887</v>
          </cell>
          <cell r="CU168">
            <v>4.26061971039905</v>
          </cell>
          <cell r="CV168">
            <v>3.72614066707773</v>
          </cell>
          <cell r="CW168">
            <v>4.29138221131938</v>
          </cell>
          <cell r="CX168">
            <v>4.67555864084503</v>
          </cell>
          <cell r="CY168">
            <v>3.88087443711113</v>
          </cell>
          <cell r="CZ168">
            <v>4.31433989847469</v>
          </cell>
          <cell r="DA168">
            <v>5.13256757493038</v>
          </cell>
          <cell r="DB168">
            <v>4.77016363913173</v>
          </cell>
          <cell r="DC168">
            <v>5.00569609924481</v>
          </cell>
          <cell r="DD168">
            <v>5.00997215112634</v>
          </cell>
          <cell r="DE168">
            <v>5.32942487275328</v>
          </cell>
          <cell r="DF168">
            <v>5.2943101324265</v>
          </cell>
          <cell r="DG168">
            <v>4.84014038201052</v>
          </cell>
          <cell r="DH168">
            <v>4.84014038201052</v>
          </cell>
          <cell r="DI168">
            <v>4.84014038201052</v>
          </cell>
          <cell r="DJ168">
            <v>4.84014038201052</v>
          </cell>
          <cell r="DK168">
            <v>4.84014038201052</v>
          </cell>
          <cell r="DL168">
            <v>4.84014038201052</v>
          </cell>
          <cell r="DM168">
            <v>4.84014038201052</v>
          </cell>
          <cell r="DN168">
            <v>4.84014038201052</v>
          </cell>
          <cell r="DO168">
            <v>4.84014038201052</v>
          </cell>
          <cell r="DP168">
            <v>4.84014038201052</v>
          </cell>
          <cell r="DQ168">
            <v>5.53822192004874</v>
          </cell>
          <cell r="DR168">
            <v>5.54653173129644</v>
          </cell>
          <cell r="DS168">
            <v>5.51345909559679</v>
          </cell>
          <cell r="DT168">
            <v>5.46822986768277</v>
          </cell>
          <cell r="DU168">
            <v>5.61163012232357</v>
          </cell>
          <cell r="DV168">
            <v>5.47251513393494</v>
          </cell>
          <cell r="DW168">
            <v>5.68309865194067</v>
          </cell>
          <cell r="DX168">
            <v>5.64602856897611</v>
          </cell>
          <cell r="DY168">
            <v>5.44209952590914</v>
          </cell>
          <cell r="DZ168">
            <v>5.59904838940411</v>
          </cell>
          <cell r="EA168">
            <v>5.53910114264518</v>
          </cell>
          <cell r="EB168">
            <v>5.60366696222539</v>
          </cell>
          <cell r="EC168">
            <v>5.4420641034785</v>
          </cell>
          <cell r="ED168">
            <v>5.56017439519495</v>
          </cell>
          <cell r="EE168">
            <v>5.58428303606339</v>
          </cell>
          <cell r="EF168">
            <v>5.58428303606339</v>
          </cell>
          <cell r="EG168">
            <v>5.58428303606339</v>
          </cell>
          <cell r="EH168">
            <v>5.58428303606339</v>
          </cell>
          <cell r="EI168">
            <v>5.58428303606339</v>
          </cell>
          <cell r="EJ168">
            <v>5.58428303606339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</row>
        <row r="169">
          <cell r="A169">
            <v>33177.4208741592</v>
          </cell>
          <cell r="B169">
            <v>37764.2988263377</v>
          </cell>
          <cell r="C169">
            <v>42391.7202868627</v>
          </cell>
          <cell r="D169">
            <v>6677.13562941278</v>
          </cell>
          <cell r="E169">
            <v>7537.8842148373</v>
          </cell>
          <cell r="F169">
            <v>6985.68475672163</v>
          </cell>
          <cell r="G169">
            <v>6795.78370997735</v>
          </cell>
          <cell r="H169">
            <v>7677.89684578431</v>
          </cell>
          <cell r="I169">
            <v>7998.44266743347</v>
          </cell>
          <cell r="J169">
            <v>8666.9011755642</v>
          </cell>
          <cell r="K169">
            <v>7975.42633273426</v>
          </cell>
          <cell r="L169">
            <v>9050.69871176806</v>
          </cell>
          <cell r="M169">
            <v>9067.17677164958</v>
          </cell>
          <cell r="N169">
            <v>10054.1239523725</v>
          </cell>
          <cell r="O169">
            <v>8303.14219209161</v>
          </cell>
          <cell r="P169">
            <v>10314.7961070685</v>
          </cell>
          <cell r="Q169">
            <v>9056.35560778616</v>
          </cell>
          <cell r="R169">
            <v>9878.07755190369</v>
          </cell>
          <cell r="S169">
            <v>10209.8527681907</v>
          </cell>
          <cell r="T169">
            <v>9811.42263935523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5520.07809005849</v>
          </cell>
          <cell r="AF169">
            <v>6283.2454435918</v>
          </cell>
          <cell r="AG169">
            <v>7053.15844902393</v>
          </cell>
          <cell r="AH169">
            <v>6677.13562941278</v>
          </cell>
          <cell r="AI169">
            <v>7537.8842148373</v>
          </cell>
          <cell r="AJ169">
            <v>6985.68475672163</v>
          </cell>
          <cell r="AK169">
            <v>6795.78370997735</v>
          </cell>
          <cell r="AL169">
            <v>7677.89684578431</v>
          </cell>
          <cell r="AM169">
            <v>7998.44266743347</v>
          </cell>
          <cell r="AN169">
            <v>8666.9011755642</v>
          </cell>
          <cell r="AO169">
            <v>7975.42633273426</v>
          </cell>
          <cell r="AP169">
            <v>9050.69871176806</v>
          </cell>
          <cell r="AQ169">
            <v>9067.17677164958</v>
          </cell>
          <cell r="AR169">
            <v>10054.1239523725</v>
          </cell>
          <cell r="AS169">
            <v>8303.14219209161</v>
          </cell>
          <cell r="AT169">
            <v>10314.7961070685</v>
          </cell>
          <cell r="AU169">
            <v>9056.35560778616</v>
          </cell>
          <cell r="AV169">
            <v>9878.07755190369</v>
          </cell>
          <cell r="AW169">
            <v>10209.8527681907</v>
          </cell>
          <cell r="AX169">
            <v>9811.4226393552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2.72662408963119</v>
          </cell>
          <cell r="CN169">
            <v>3.1308338730197</v>
          </cell>
          <cell r="CO169">
            <v>3.48191002505002</v>
          </cell>
          <cell r="CP169">
            <v>3.34937561574061</v>
          </cell>
          <cell r="CQ169">
            <v>3.72885458496158</v>
          </cell>
          <cell r="CR169">
            <v>3.46424992800697</v>
          </cell>
          <cell r="CS169">
            <v>3.36472654647705</v>
          </cell>
          <cell r="CT169">
            <v>3.78567461806274</v>
          </cell>
          <cell r="CU169">
            <v>3.98571126390518</v>
          </cell>
          <cell r="CV169">
            <v>4.25690703813555</v>
          </cell>
          <cell r="CW169">
            <v>3.98309482303462</v>
          </cell>
          <cell r="CX169">
            <v>4.39068814731825</v>
          </cell>
          <cell r="CY169">
            <v>4.47125640252283</v>
          </cell>
          <cell r="CZ169">
            <v>4.88770945825143</v>
          </cell>
          <cell r="DA169">
            <v>4.07280856384574</v>
          </cell>
          <cell r="DB169">
            <v>5.05955323265501</v>
          </cell>
          <cell r="DC169">
            <v>4.44227038671638</v>
          </cell>
          <cell r="DD169">
            <v>4.8453366107646</v>
          </cell>
          <cell r="DE169">
            <v>5.00807704214642</v>
          </cell>
          <cell r="DF169">
            <v>4.81264143436399</v>
          </cell>
          <cell r="DG169">
            <v>5.86468303415527</v>
          </cell>
          <cell r="DH169">
            <v>5.86468303415527</v>
          </cell>
          <cell r="DI169">
            <v>5.86468303415527</v>
          </cell>
          <cell r="DJ169">
            <v>5.86468303415527</v>
          </cell>
          <cell r="DK169">
            <v>5.86468303415527</v>
          </cell>
          <cell r="DL169">
            <v>5.86468303415527</v>
          </cell>
          <cell r="DM169">
            <v>5.86468303415527</v>
          </cell>
          <cell r="DN169">
            <v>5.86468303415527</v>
          </cell>
          <cell r="DO169">
            <v>5.86468303415527</v>
          </cell>
          <cell r="DP169">
            <v>5.86468303415527</v>
          </cell>
          <cell r="DQ169">
            <v>5.54660309578803</v>
          </cell>
          <cell r="DR169">
            <v>5.4983342382617</v>
          </cell>
          <cell r="DS169">
            <v>5.54974759230608</v>
          </cell>
          <cell r="DT169">
            <v>5.46177090034101</v>
          </cell>
          <cell r="DU169">
            <v>5.53835959658628</v>
          </cell>
          <cell r="DV169">
            <v>5.5246771292259</v>
          </cell>
          <cell r="DW169">
            <v>5.53346170917852</v>
          </cell>
          <cell r="DX169">
            <v>5.55656149730879</v>
          </cell>
          <cell r="DY169">
            <v>5.49802534695939</v>
          </cell>
          <cell r="DZ169">
            <v>5.57797821630914</v>
          </cell>
          <cell r="EA169">
            <v>5.48580540363189</v>
          </cell>
          <cell r="EB169">
            <v>5.64750535560286</v>
          </cell>
          <cell r="EC169">
            <v>5.55583888731673</v>
          </cell>
          <cell r="ED169">
            <v>5.63567562889622</v>
          </cell>
          <cell r="EE169">
            <v>5.58541714304727</v>
          </cell>
          <cell r="EF169">
            <v>5.58541714304727</v>
          </cell>
          <cell r="EG169">
            <v>5.58541714304727</v>
          </cell>
          <cell r="EH169">
            <v>5.58541714304727</v>
          </cell>
          <cell r="EI169">
            <v>5.58541714304727</v>
          </cell>
          <cell r="EJ169">
            <v>5.58541714304727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</row>
        <row r="170">
          <cell r="A170">
            <v>39903.9095063059</v>
          </cell>
          <cell r="B170">
            <v>35300.9032575518</v>
          </cell>
          <cell r="C170">
            <v>39722.2615867833</v>
          </cell>
          <cell r="D170">
            <v>6800.9670615948</v>
          </cell>
          <cell r="E170">
            <v>6794.78889599727</v>
          </cell>
          <cell r="F170">
            <v>6428.14153237346</v>
          </cell>
          <cell r="G170">
            <v>6980.59801922552</v>
          </cell>
          <cell r="H170">
            <v>7371.74217904349</v>
          </cell>
          <cell r="I170">
            <v>8040.88265572569</v>
          </cell>
          <cell r="J170">
            <v>7226.52678898882</v>
          </cell>
          <cell r="K170">
            <v>7691.23451173256</v>
          </cell>
          <cell r="L170">
            <v>8391.06695221982</v>
          </cell>
          <cell r="M170">
            <v>8999.34244728894</v>
          </cell>
          <cell r="N170">
            <v>9003.78165171531</v>
          </cell>
          <cell r="O170">
            <v>7823.27838024651</v>
          </cell>
          <cell r="P170">
            <v>10671.5491928414</v>
          </cell>
          <cell r="Q170">
            <v>9277.91677732561</v>
          </cell>
          <cell r="R170">
            <v>9766.05486743426</v>
          </cell>
          <cell r="S170">
            <v>11456.9513752666</v>
          </cell>
          <cell r="T170">
            <v>9716.02576266243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6639.23508125971</v>
          </cell>
          <cell r="AF170">
            <v>5873.3842926006</v>
          </cell>
          <cell r="AG170">
            <v>6609.0123974512</v>
          </cell>
          <cell r="AH170">
            <v>6800.9670615948</v>
          </cell>
          <cell r="AI170">
            <v>6794.78889599727</v>
          </cell>
          <cell r="AJ170">
            <v>6428.14153237346</v>
          </cell>
          <cell r="AK170">
            <v>6980.59801922552</v>
          </cell>
          <cell r="AL170">
            <v>7371.74217904349</v>
          </cell>
          <cell r="AM170">
            <v>8040.88265572569</v>
          </cell>
          <cell r="AN170">
            <v>7226.52678898882</v>
          </cell>
          <cell r="AO170">
            <v>7691.23451173256</v>
          </cell>
          <cell r="AP170">
            <v>8391.06695221982</v>
          </cell>
          <cell r="AQ170">
            <v>8999.34244728894</v>
          </cell>
          <cell r="AR170">
            <v>9003.78165171531</v>
          </cell>
          <cell r="AS170">
            <v>7823.27838024651</v>
          </cell>
          <cell r="AT170">
            <v>10671.5491928414</v>
          </cell>
          <cell r="AU170">
            <v>9277.91677732561</v>
          </cell>
          <cell r="AV170">
            <v>9766.05486743426</v>
          </cell>
          <cell r="AW170">
            <v>11456.9513752666</v>
          </cell>
          <cell r="AX170">
            <v>9716.02576266243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3.30068475863702</v>
          </cell>
          <cell r="CN170">
            <v>2.87711335559557</v>
          </cell>
          <cell r="CO170">
            <v>3.26458223887853</v>
          </cell>
          <cell r="CP170">
            <v>3.36649321922386</v>
          </cell>
          <cell r="CQ170">
            <v>3.31078107642653</v>
          </cell>
          <cell r="CR170">
            <v>3.20281990334481</v>
          </cell>
          <cell r="CS170">
            <v>3.42513308341093</v>
          </cell>
          <cell r="CT170">
            <v>3.63780868681045</v>
          </cell>
          <cell r="CU170">
            <v>3.94591130509621</v>
          </cell>
          <cell r="CV170">
            <v>3.56204184340118</v>
          </cell>
          <cell r="CW170">
            <v>3.78590165532269</v>
          </cell>
          <cell r="CX170">
            <v>4.12685502767661</v>
          </cell>
          <cell r="CY170">
            <v>4.44664740516265</v>
          </cell>
          <cell r="CZ170">
            <v>4.42532183622014</v>
          </cell>
          <cell r="DA170">
            <v>3.91116518458273</v>
          </cell>
          <cell r="DB170">
            <v>5.33512801666251</v>
          </cell>
          <cell r="DC170">
            <v>4.63839624786413</v>
          </cell>
          <cell r="DD170">
            <v>4.88243571706189</v>
          </cell>
          <cell r="DE170">
            <v>5.72778152104923</v>
          </cell>
          <cell r="DF170">
            <v>4.85742419589533</v>
          </cell>
          <cell r="DG170">
            <v>5.48068664323827</v>
          </cell>
          <cell r="DH170">
            <v>5.48068664323827</v>
          </cell>
          <cell r="DI170">
            <v>5.48068664323827</v>
          </cell>
          <cell r="DJ170">
            <v>5.48068664323827</v>
          </cell>
          <cell r="DK170">
            <v>5.48068664323827</v>
          </cell>
          <cell r="DL170">
            <v>5.48068664323827</v>
          </cell>
          <cell r="DM170">
            <v>5.48068664323827</v>
          </cell>
          <cell r="DN170">
            <v>5.48068664323827</v>
          </cell>
          <cell r="DO170">
            <v>5.48068664323827</v>
          </cell>
          <cell r="DP170">
            <v>5.48068664323827</v>
          </cell>
          <cell r="DQ170">
            <v>5.51088228178671</v>
          </cell>
          <cell r="DR170">
            <v>5.59291964776033</v>
          </cell>
          <cell r="DS170">
            <v>5.54646259636222</v>
          </cell>
          <cell r="DT170">
            <v>5.53477617709816</v>
          </cell>
          <cell r="DU170">
            <v>5.62280004606239</v>
          </cell>
          <cell r="DV170">
            <v>5.49870026898634</v>
          </cell>
          <cell r="DW170">
            <v>5.58370306038571</v>
          </cell>
          <cell r="DX170">
            <v>5.55184608481858</v>
          </cell>
          <cell r="DY170">
            <v>5.58294745923128</v>
          </cell>
          <cell r="DZ170">
            <v>5.55824563603991</v>
          </cell>
          <cell r="EA170">
            <v>5.56588028243795</v>
          </cell>
          <cell r="EB170">
            <v>5.57064020239461</v>
          </cell>
          <cell r="EC170">
            <v>5.54479149924788</v>
          </cell>
          <cell r="ED170">
            <v>5.57426009884882</v>
          </cell>
          <cell r="EE170">
            <v>5.48011612560473</v>
          </cell>
          <cell r="EF170">
            <v>5.48011612560473</v>
          </cell>
          <cell r="EG170">
            <v>5.48011612560473</v>
          </cell>
          <cell r="EH170">
            <v>5.48011612560473</v>
          </cell>
          <cell r="EI170">
            <v>5.48011612560473</v>
          </cell>
          <cell r="EJ170">
            <v>5.48011612560473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</row>
        <row r="171">
          <cell r="A171">
            <v>44650.6419246543</v>
          </cell>
          <cell r="B171">
            <v>43737.0452694461</v>
          </cell>
          <cell r="C171">
            <v>35720.9601245357</v>
          </cell>
          <cell r="D171">
            <v>6752.37485713771</v>
          </cell>
          <cell r="E171">
            <v>6440.60655728822</v>
          </cell>
          <cell r="F171">
            <v>7153.59460198702</v>
          </cell>
          <cell r="G171">
            <v>6817.91582123663</v>
          </cell>
          <cell r="H171">
            <v>8180.17698385908</v>
          </cell>
          <cell r="I171">
            <v>7951.08739002503</v>
          </cell>
          <cell r="J171">
            <v>7553.23855478401</v>
          </cell>
          <cell r="K171">
            <v>9038.17753410813</v>
          </cell>
          <cell r="L171">
            <v>8403.03992156529</v>
          </cell>
          <cell r="M171">
            <v>8543.13290495843</v>
          </cell>
          <cell r="N171">
            <v>9152.15580792795</v>
          </cell>
          <cell r="O171">
            <v>9053.35092522842</v>
          </cell>
          <cell r="P171">
            <v>8409.82582800467</v>
          </cell>
          <cell r="Q171">
            <v>9894.09913855858</v>
          </cell>
          <cell r="R171">
            <v>8924.28854606915</v>
          </cell>
          <cell r="S171">
            <v>8469.28437713693</v>
          </cell>
          <cell r="T171">
            <v>11998.8748534296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7428.99911148014</v>
          </cell>
          <cell r="AF171">
            <v>7276.99438215854</v>
          </cell>
          <cell r="AG171">
            <v>5943.27359221829</v>
          </cell>
          <cell r="AH171">
            <v>6752.37485713771</v>
          </cell>
          <cell r="AI171">
            <v>6440.60655728822</v>
          </cell>
          <cell r="AJ171">
            <v>7153.59460198702</v>
          </cell>
          <cell r="AK171">
            <v>6817.91582123663</v>
          </cell>
          <cell r="AL171">
            <v>8180.17698385908</v>
          </cell>
          <cell r="AM171">
            <v>7951.08739002503</v>
          </cell>
          <cell r="AN171">
            <v>7553.23855478401</v>
          </cell>
          <cell r="AO171">
            <v>9038.17753410813</v>
          </cell>
          <cell r="AP171">
            <v>8403.03992156529</v>
          </cell>
          <cell r="AQ171">
            <v>8543.13290495843</v>
          </cell>
          <cell r="AR171">
            <v>9152.15580792795</v>
          </cell>
          <cell r="AS171">
            <v>9053.35092522842</v>
          </cell>
          <cell r="AT171">
            <v>8409.82582800467</v>
          </cell>
          <cell r="AU171">
            <v>9894.09913855858</v>
          </cell>
          <cell r="AV171">
            <v>8924.28854606915</v>
          </cell>
          <cell r="AW171">
            <v>8469.28437713693</v>
          </cell>
          <cell r="AX171">
            <v>11998.8748534296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3.56772558438758</v>
          </cell>
          <cell r="CN171">
            <v>3.60040379394184</v>
          </cell>
          <cell r="CO171">
            <v>2.90140105637615</v>
          </cell>
          <cell r="CP171">
            <v>3.36121288485479</v>
          </cell>
          <cell r="CQ171">
            <v>3.18201037862204</v>
          </cell>
          <cell r="CR171">
            <v>3.53855656195101</v>
          </cell>
          <cell r="CS171">
            <v>3.39919537653612</v>
          </cell>
          <cell r="CT171">
            <v>4.0662857259295</v>
          </cell>
          <cell r="CU171">
            <v>3.8556114091316</v>
          </cell>
          <cell r="CV171">
            <v>3.70492481261847</v>
          </cell>
          <cell r="CW171">
            <v>4.48462813131087</v>
          </cell>
          <cell r="CX171">
            <v>4.15590607873837</v>
          </cell>
          <cell r="CY171">
            <v>4.16404375355997</v>
          </cell>
          <cell r="CZ171">
            <v>4.6104891419069</v>
          </cell>
          <cell r="DA171">
            <v>4.44837861539864</v>
          </cell>
          <cell r="DB171">
            <v>4.13218151836738</v>
          </cell>
          <cell r="DC171">
            <v>4.86148160941719</v>
          </cell>
          <cell r="DD171">
            <v>4.38496360671885</v>
          </cell>
          <cell r="DE171">
            <v>4.16139657262155</v>
          </cell>
          <cell r="DF171">
            <v>5.89566656011337</v>
          </cell>
          <cell r="DG171">
            <v>6.09306466488887</v>
          </cell>
          <cell r="DH171">
            <v>6.09306466488887</v>
          </cell>
          <cell r="DI171">
            <v>6.09306466488887</v>
          </cell>
          <cell r="DJ171">
            <v>6.09306466488887</v>
          </cell>
          <cell r="DK171">
            <v>6.09306466488887</v>
          </cell>
          <cell r="DL171">
            <v>6.09306466488887</v>
          </cell>
          <cell r="DM171">
            <v>6.09306466488887</v>
          </cell>
          <cell r="DN171">
            <v>6.09306466488887</v>
          </cell>
          <cell r="DO171">
            <v>6.09306466488887</v>
          </cell>
          <cell r="DP171">
            <v>6.09306466488887</v>
          </cell>
          <cell r="DQ171">
            <v>5.70487324257789</v>
          </cell>
          <cell r="DR171">
            <v>5.5374263696672</v>
          </cell>
          <cell r="DS171">
            <v>5.61209602952329</v>
          </cell>
          <cell r="DT171">
            <v>5.50386356847559</v>
          </cell>
          <cell r="DU171">
            <v>5.545392791858</v>
          </cell>
          <cell r="DV171">
            <v>5.53866780914374</v>
          </cell>
          <cell r="DW171">
            <v>5.495189113572</v>
          </cell>
          <cell r="DX171">
            <v>5.51152705489523</v>
          </cell>
          <cell r="DY171">
            <v>5.64989537508089</v>
          </cell>
          <cell r="DZ171">
            <v>5.58548561881794</v>
          </cell>
          <cell r="EA171">
            <v>5.52155708464398</v>
          </cell>
          <cell r="EB171">
            <v>5.53959274973788</v>
          </cell>
          <cell r="EC171">
            <v>5.62094083550832</v>
          </cell>
          <cell r="ED171">
            <v>5.4385551515266</v>
          </cell>
          <cell r="EE171">
            <v>5.57589704238487</v>
          </cell>
          <cell r="EF171">
            <v>5.57589704238487</v>
          </cell>
          <cell r="EG171">
            <v>5.57589704238487</v>
          </cell>
          <cell r="EH171">
            <v>5.57589704238487</v>
          </cell>
          <cell r="EI171">
            <v>5.57589704238487</v>
          </cell>
          <cell r="EJ171">
            <v>5.57589704238487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</row>
        <row r="172">
          <cell r="A172">
            <v>38119.628115849</v>
          </cell>
          <cell r="B172">
            <v>31108.2267257242</v>
          </cell>
          <cell r="C172">
            <v>38036.5262123205</v>
          </cell>
          <cell r="D172">
            <v>7141.81042083079</v>
          </cell>
          <cell r="E172">
            <v>6591.61016210099</v>
          </cell>
          <cell r="F172">
            <v>7770.73261952255</v>
          </cell>
          <cell r="G172">
            <v>7295.75311478609</v>
          </cell>
          <cell r="H172">
            <v>7699.8563632789</v>
          </cell>
          <cell r="I172">
            <v>6332.96350429953</v>
          </cell>
          <cell r="J172">
            <v>7440.44535761342</v>
          </cell>
          <cell r="K172">
            <v>7898.58424914131</v>
          </cell>
          <cell r="L172">
            <v>8366.19963986768</v>
          </cell>
          <cell r="M172">
            <v>9589.37682260124</v>
          </cell>
          <cell r="N172">
            <v>9000.15412580303</v>
          </cell>
          <cell r="O172">
            <v>8400.03813115974</v>
          </cell>
          <cell r="P172">
            <v>9179.56543021822</v>
          </cell>
          <cell r="Q172">
            <v>9808.35544737257</v>
          </cell>
          <cell r="R172">
            <v>8318.4051486749</v>
          </cell>
          <cell r="S172">
            <v>10442.1057197841</v>
          </cell>
          <cell r="T172">
            <v>9913.14393514802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6342.36533218191</v>
          </cell>
          <cell r="AF172">
            <v>5175.80439481927</v>
          </cell>
          <cell r="AG172">
            <v>6328.53879037054</v>
          </cell>
          <cell r="AH172">
            <v>7141.81042083079</v>
          </cell>
          <cell r="AI172">
            <v>6591.61016210099</v>
          </cell>
          <cell r="AJ172">
            <v>7770.73261952255</v>
          </cell>
          <cell r="AK172">
            <v>7295.75311478609</v>
          </cell>
          <cell r="AL172">
            <v>7699.8563632789</v>
          </cell>
          <cell r="AM172">
            <v>6332.96350429953</v>
          </cell>
          <cell r="AN172">
            <v>7440.44535761342</v>
          </cell>
          <cell r="AO172">
            <v>7898.58424914131</v>
          </cell>
          <cell r="AP172">
            <v>8366.19963986768</v>
          </cell>
          <cell r="AQ172">
            <v>9589.37682260124</v>
          </cell>
          <cell r="AR172">
            <v>9000.15412580303</v>
          </cell>
          <cell r="AS172">
            <v>8400.03813115974</v>
          </cell>
          <cell r="AT172">
            <v>9179.56543021822</v>
          </cell>
          <cell r="AU172">
            <v>9808.35544737257</v>
          </cell>
          <cell r="AV172">
            <v>8318.4051486749</v>
          </cell>
          <cell r="AW172">
            <v>10442.1057197841</v>
          </cell>
          <cell r="AX172">
            <v>9913.14393514802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3.12627646420268</v>
          </cell>
          <cell r="CN172">
            <v>2.60849416435123</v>
          </cell>
          <cell r="CO172">
            <v>3.16177684195338</v>
          </cell>
          <cell r="CP172">
            <v>3.50795085585461</v>
          </cell>
          <cell r="CQ172">
            <v>3.27614444732177</v>
          </cell>
          <cell r="CR172">
            <v>3.84301742251414</v>
          </cell>
          <cell r="CS172">
            <v>3.57512520485003</v>
          </cell>
          <cell r="CT172">
            <v>3.81897515981395</v>
          </cell>
          <cell r="CU172">
            <v>3.09921719262263</v>
          </cell>
          <cell r="CV172">
            <v>3.65471540987889</v>
          </cell>
          <cell r="CW172">
            <v>3.86081223647206</v>
          </cell>
          <cell r="CX172">
            <v>4.12834111218741</v>
          </cell>
          <cell r="CY172">
            <v>4.63191308569377</v>
          </cell>
          <cell r="CZ172">
            <v>4.48476825408421</v>
          </cell>
          <cell r="DA172">
            <v>4.18196911429606</v>
          </cell>
          <cell r="DB172">
            <v>4.57005772026565</v>
          </cell>
          <cell r="DC172">
            <v>4.88310158864558</v>
          </cell>
          <cell r="DD172">
            <v>4.14132803551415</v>
          </cell>
          <cell r="DE172">
            <v>5.19861492608753</v>
          </cell>
          <cell r="DF172">
            <v>4.93527066366265</v>
          </cell>
          <cell r="DG172">
            <v>4.63977577382237</v>
          </cell>
          <cell r="DH172">
            <v>4.63977577382237</v>
          </cell>
          <cell r="DI172">
            <v>4.63977577382237</v>
          </cell>
          <cell r="DJ172">
            <v>4.63977577382237</v>
          </cell>
          <cell r="DK172">
            <v>4.63977577382237</v>
          </cell>
          <cell r="DL172">
            <v>4.63977577382237</v>
          </cell>
          <cell r="DM172">
            <v>4.63977577382237</v>
          </cell>
          <cell r="DN172">
            <v>4.63977577382237</v>
          </cell>
          <cell r="DO172">
            <v>4.63977577382237</v>
          </cell>
          <cell r="DP172">
            <v>4.63977577382237</v>
          </cell>
          <cell r="DQ172">
            <v>5.55815954692685</v>
          </cell>
          <cell r="DR172">
            <v>5.43619618053863</v>
          </cell>
          <cell r="DS172">
            <v>5.48377172269357</v>
          </cell>
          <cell r="DT172">
            <v>5.57778734557565</v>
          </cell>
          <cell r="DU172">
            <v>5.51233506762123</v>
          </cell>
          <cell r="DV172">
            <v>5.53983395571569</v>
          </cell>
          <cell r="DW172">
            <v>5.59095515617965</v>
          </cell>
          <cell r="DX172">
            <v>5.52386334105491</v>
          </cell>
          <cell r="DY172">
            <v>5.5983765786366</v>
          </cell>
          <cell r="DZ172">
            <v>5.57766597819887</v>
          </cell>
          <cell r="EA172">
            <v>5.60502700507826</v>
          </cell>
          <cell r="EB172">
            <v>5.55213202612569</v>
          </cell>
          <cell r="EC172">
            <v>5.67201171121837</v>
          </cell>
          <cell r="ED172">
            <v>5.49815622838343</v>
          </cell>
          <cell r="EE172">
            <v>5.50310212009819</v>
          </cell>
          <cell r="EF172">
            <v>5.50310212009819</v>
          </cell>
          <cell r="EG172">
            <v>5.50310212009819</v>
          </cell>
          <cell r="EH172">
            <v>5.50310212009819</v>
          </cell>
          <cell r="EI172">
            <v>5.50310212009819</v>
          </cell>
          <cell r="EJ172">
            <v>5.50310212009819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</row>
        <row r="173">
          <cell r="A173">
            <v>32468.9568683417</v>
          </cell>
          <cell r="B173">
            <v>41327.3639731895</v>
          </cell>
          <cell r="C173">
            <v>37195.9882701315</v>
          </cell>
          <cell r="D173">
            <v>6644.74413012538</v>
          </cell>
          <cell r="E173">
            <v>6415.17798942741</v>
          </cell>
          <cell r="F173">
            <v>6947.93688710113</v>
          </cell>
          <cell r="G173">
            <v>6867.42871800908</v>
          </cell>
          <cell r="H173">
            <v>6872.64098502591</v>
          </cell>
          <cell r="I173">
            <v>8644.96412225671</v>
          </cell>
          <cell r="J173">
            <v>8011.32107837139</v>
          </cell>
          <cell r="K173">
            <v>8313.8613009215</v>
          </cell>
          <cell r="L173">
            <v>8982.94661004507</v>
          </cell>
          <cell r="M173">
            <v>8847.74734657406</v>
          </cell>
          <cell r="N173">
            <v>9090.54599068328</v>
          </cell>
          <cell r="O173">
            <v>8700.3414869104</v>
          </cell>
          <cell r="P173">
            <v>9579.35380897462</v>
          </cell>
          <cell r="Q173">
            <v>10284.9498398525</v>
          </cell>
          <cell r="R173">
            <v>10826.7720955112</v>
          </cell>
          <cell r="S173">
            <v>8748.24082599749</v>
          </cell>
          <cell r="T173">
            <v>10739.8696918426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5402.20344721203</v>
          </cell>
          <cell r="AF173">
            <v>6876.07024227609</v>
          </cell>
          <cell r="AG173">
            <v>6188.68961113087</v>
          </cell>
          <cell r="AH173">
            <v>6644.74413012538</v>
          </cell>
          <cell r="AI173">
            <v>6415.17798942741</v>
          </cell>
          <cell r="AJ173">
            <v>6947.93688710113</v>
          </cell>
          <cell r="AK173">
            <v>6867.42871800908</v>
          </cell>
          <cell r="AL173">
            <v>6872.64098502591</v>
          </cell>
          <cell r="AM173">
            <v>8644.96412225671</v>
          </cell>
          <cell r="AN173">
            <v>8011.32107837139</v>
          </cell>
          <cell r="AO173">
            <v>8313.8613009215</v>
          </cell>
          <cell r="AP173">
            <v>8982.94661004507</v>
          </cell>
          <cell r="AQ173">
            <v>8847.74734657406</v>
          </cell>
          <cell r="AR173">
            <v>9090.54599068328</v>
          </cell>
          <cell r="AS173">
            <v>8700.3414869104</v>
          </cell>
          <cell r="AT173">
            <v>9579.35380897462</v>
          </cell>
          <cell r="AU173">
            <v>10284.9498398525</v>
          </cell>
          <cell r="AV173">
            <v>10826.7720955112</v>
          </cell>
          <cell r="AW173">
            <v>8748.24082599749</v>
          </cell>
          <cell r="AX173">
            <v>10739.8696918426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2.67465274121958</v>
          </cell>
          <cell r="CN173">
            <v>3.32079300426322</v>
          </cell>
          <cell r="CO173">
            <v>3.08705745921216</v>
          </cell>
          <cell r="CP173">
            <v>3.32933154827749</v>
          </cell>
          <cell r="CQ173">
            <v>3.15246269609417</v>
          </cell>
          <cell r="CR173">
            <v>3.48584952951919</v>
          </cell>
          <cell r="CS173">
            <v>3.36188158075002</v>
          </cell>
          <cell r="CT173">
            <v>3.39281565890781</v>
          </cell>
          <cell r="CU173">
            <v>4.21994112139095</v>
          </cell>
          <cell r="CV173">
            <v>3.97372827069779</v>
          </cell>
          <cell r="CW173">
            <v>4.15098429621381</v>
          </cell>
          <cell r="CX173">
            <v>4.38389652474359</v>
          </cell>
          <cell r="CY173">
            <v>4.3316388369276</v>
          </cell>
          <cell r="CZ173">
            <v>4.55972583392621</v>
          </cell>
          <cell r="DA173">
            <v>4.32535096246475</v>
          </cell>
          <cell r="DB173">
            <v>4.76234953303568</v>
          </cell>
          <cell r="DC173">
            <v>5.11313466898245</v>
          </cell>
          <cell r="DD173">
            <v>5.38250012073213</v>
          </cell>
          <cell r="DE173">
            <v>4.34916398781938</v>
          </cell>
          <cell r="DF173">
            <v>5.33929682854938</v>
          </cell>
          <cell r="DG173">
            <v>5.44812482914823</v>
          </cell>
          <cell r="DH173">
            <v>5.44812482914823</v>
          </cell>
          <cell r="DI173">
            <v>5.44812482914823</v>
          </cell>
          <cell r="DJ173">
            <v>5.44812482914823</v>
          </cell>
          <cell r="DK173">
            <v>5.44812482914823</v>
          </cell>
          <cell r="DL173">
            <v>5.44812482914823</v>
          </cell>
          <cell r="DM173">
            <v>5.44812482914823</v>
          </cell>
          <cell r="DN173">
            <v>5.44812482914823</v>
          </cell>
          <cell r="DO173">
            <v>5.44812482914823</v>
          </cell>
          <cell r="DP173">
            <v>5.44812482914823</v>
          </cell>
          <cell r="DQ173">
            <v>5.53363700697583</v>
          </cell>
          <cell r="DR173">
            <v>5.67290661742263</v>
          </cell>
          <cell r="DS173">
            <v>5.49238691767836</v>
          </cell>
          <cell r="DT173">
            <v>5.46799805748345</v>
          </cell>
          <cell r="DU173">
            <v>5.5752698135957</v>
          </cell>
          <cell r="DV173">
            <v>5.46077602177225</v>
          </cell>
          <cell r="DW173">
            <v>5.59653061778202</v>
          </cell>
          <cell r="DX173">
            <v>5.54971306330682</v>
          </cell>
          <cell r="DY173">
            <v>5.61259802692587</v>
          </cell>
          <cell r="DZ173">
            <v>5.52348408775221</v>
          </cell>
          <cell r="EA173">
            <v>5.48730146126581</v>
          </cell>
          <cell r="EB173">
            <v>5.61391275805715</v>
          </cell>
          <cell r="EC173">
            <v>5.59612760939173</v>
          </cell>
          <cell r="ED173">
            <v>5.46208398509817</v>
          </cell>
          <cell r="EE173">
            <v>5.5108943125738</v>
          </cell>
          <cell r="EF173">
            <v>5.5108943125738</v>
          </cell>
          <cell r="EG173">
            <v>5.5108943125738</v>
          </cell>
          <cell r="EH173">
            <v>5.5108943125738</v>
          </cell>
          <cell r="EI173">
            <v>5.5108943125738</v>
          </cell>
          <cell r="EJ173">
            <v>5.5108943125738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</row>
        <row r="174">
          <cell r="A174">
            <v>38296.3195980789</v>
          </cell>
          <cell r="B174">
            <v>40819.1223816549</v>
          </cell>
          <cell r="C174">
            <v>41878.2553646538</v>
          </cell>
          <cell r="D174">
            <v>6471.56573659915</v>
          </cell>
          <cell r="E174">
            <v>6663.16889483937</v>
          </cell>
          <cell r="F174">
            <v>6536.31580203275</v>
          </cell>
          <cell r="G174">
            <v>7805.40380466517</v>
          </cell>
          <cell r="H174">
            <v>7524.54206178266</v>
          </cell>
          <cell r="I174">
            <v>8314.19329007313</v>
          </cell>
          <cell r="J174">
            <v>8465.36384453191</v>
          </cell>
          <cell r="K174">
            <v>9621.62551984405</v>
          </cell>
          <cell r="L174">
            <v>8396.45666403441</v>
          </cell>
          <cell r="M174">
            <v>8858.79737400113</v>
          </cell>
          <cell r="N174">
            <v>9821.3816522605</v>
          </cell>
          <cell r="O174">
            <v>8789.49066992345</v>
          </cell>
          <cell r="P174">
            <v>7753.28343903066</v>
          </cell>
          <cell r="Q174">
            <v>8949.6861448622</v>
          </cell>
          <cell r="R174">
            <v>8970.50763676638</v>
          </cell>
          <cell r="S174">
            <v>9936.74246257839</v>
          </cell>
          <cell r="T174">
            <v>9802.36022905125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6371.76336114433</v>
          </cell>
          <cell r="AF174">
            <v>6791.5087182044</v>
          </cell>
          <cell r="AG174">
            <v>6967.72786423406</v>
          </cell>
          <cell r="AH174">
            <v>6471.56573659915</v>
          </cell>
          <cell r="AI174">
            <v>6663.16889483937</v>
          </cell>
          <cell r="AJ174">
            <v>6536.31580203275</v>
          </cell>
          <cell r="AK174">
            <v>7805.40380466517</v>
          </cell>
          <cell r="AL174">
            <v>7524.54206178266</v>
          </cell>
          <cell r="AM174">
            <v>8314.19329007313</v>
          </cell>
          <cell r="AN174">
            <v>8465.36384453191</v>
          </cell>
          <cell r="AO174">
            <v>9621.62551984405</v>
          </cell>
          <cell r="AP174">
            <v>8396.45666403441</v>
          </cell>
          <cell r="AQ174">
            <v>8858.79737400113</v>
          </cell>
          <cell r="AR174">
            <v>9821.3816522605</v>
          </cell>
          <cell r="AS174">
            <v>8789.49066992345</v>
          </cell>
          <cell r="AT174">
            <v>7753.28343903066</v>
          </cell>
          <cell r="AU174">
            <v>8949.6861448622</v>
          </cell>
          <cell r="AV174">
            <v>8970.50763676638</v>
          </cell>
          <cell r="AW174">
            <v>9936.74246257839</v>
          </cell>
          <cell r="AX174">
            <v>9802.36022905125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3.12372945644422</v>
          </cell>
          <cell r="CN174">
            <v>3.36875528773268</v>
          </cell>
          <cell r="CO174">
            <v>3.45781261291598</v>
          </cell>
          <cell r="CP174">
            <v>3.175321718759</v>
          </cell>
          <cell r="CQ174">
            <v>3.26977922064756</v>
          </cell>
          <cell r="CR174">
            <v>3.21789953098444</v>
          </cell>
          <cell r="CS174">
            <v>3.80967301979899</v>
          </cell>
          <cell r="CT174">
            <v>3.726178356051</v>
          </cell>
          <cell r="CU174">
            <v>4.07807371890541</v>
          </cell>
          <cell r="CV174">
            <v>4.15502081525834</v>
          </cell>
          <cell r="CW174">
            <v>4.67414082277671</v>
          </cell>
          <cell r="CX174">
            <v>4.11525385382795</v>
          </cell>
          <cell r="CY174">
            <v>4.34461101867871</v>
          </cell>
          <cell r="CZ174">
            <v>4.7803608138174</v>
          </cell>
          <cell r="DA174">
            <v>4.33149833227594</v>
          </cell>
          <cell r="DB174">
            <v>3.82085100798184</v>
          </cell>
          <cell r="DC174">
            <v>4.41044334269728</v>
          </cell>
          <cell r="DD174">
            <v>4.42070426233931</v>
          </cell>
          <cell r="DE174">
            <v>4.89686888822748</v>
          </cell>
          <cell r="DF174">
            <v>4.83064475280606</v>
          </cell>
          <cell r="DG174">
            <v>5.20669744835295</v>
          </cell>
          <cell r="DH174">
            <v>5.20669744835295</v>
          </cell>
          <cell r="DI174">
            <v>5.20669744835295</v>
          </cell>
          <cell r="DJ174">
            <v>5.20669744835295</v>
          </cell>
          <cell r="DK174">
            <v>5.20669744835295</v>
          </cell>
          <cell r="DL174">
            <v>5.20669744835295</v>
          </cell>
          <cell r="DM174">
            <v>5.20669744835295</v>
          </cell>
          <cell r="DN174">
            <v>5.20669744835295</v>
          </cell>
          <cell r="DO174">
            <v>5.20669744835295</v>
          </cell>
          <cell r="DP174">
            <v>5.20669744835295</v>
          </cell>
          <cell r="DQ174">
            <v>5.58847562324259</v>
          </cell>
          <cell r="DR174">
            <v>5.5233674195086</v>
          </cell>
          <cell r="DS174">
            <v>5.52073449849696</v>
          </cell>
          <cell r="DT174">
            <v>5.58378604027012</v>
          </cell>
          <cell r="DU174">
            <v>5.58302442282936</v>
          </cell>
          <cell r="DV174">
            <v>5.56503220616049</v>
          </cell>
          <cell r="DW174">
            <v>5.61325548068035</v>
          </cell>
          <cell r="DX174">
            <v>5.53252736746593</v>
          </cell>
          <cell r="DY174">
            <v>5.58563020771949</v>
          </cell>
          <cell r="DZ174">
            <v>5.58186798272628</v>
          </cell>
          <cell r="EA174">
            <v>5.63967130261315</v>
          </cell>
          <cell r="EB174">
            <v>5.5899324020972</v>
          </cell>
          <cell r="EC174">
            <v>5.58638682097038</v>
          </cell>
          <cell r="ED174">
            <v>5.62884183552088</v>
          </cell>
          <cell r="EE174">
            <v>5.55946107066874</v>
          </cell>
          <cell r="EF174">
            <v>5.55946107066874</v>
          </cell>
          <cell r="EG174">
            <v>5.55946107066874</v>
          </cell>
          <cell r="EH174">
            <v>5.55946107066874</v>
          </cell>
          <cell r="EI174">
            <v>5.55946107066874</v>
          </cell>
          <cell r="EJ174">
            <v>5.55946107066874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</row>
        <row r="175">
          <cell r="A175">
            <v>38249.9186819014</v>
          </cell>
          <cell r="B175">
            <v>36305.2423161808</v>
          </cell>
          <cell r="C175">
            <v>39561.4543350086</v>
          </cell>
          <cell r="D175">
            <v>6159.71455165432</v>
          </cell>
          <cell r="E175">
            <v>8678.6487121603</v>
          </cell>
          <cell r="F175">
            <v>7763.37397884488</v>
          </cell>
          <cell r="G175">
            <v>7654.22487831264</v>
          </cell>
          <cell r="H175">
            <v>7093.57388041738</v>
          </cell>
          <cell r="I175">
            <v>7136.35722770713</v>
          </cell>
          <cell r="J175">
            <v>7541.62216628216</v>
          </cell>
          <cell r="K175">
            <v>8208.41727718579</v>
          </cell>
          <cell r="L175">
            <v>8481.85783768617</v>
          </cell>
          <cell r="M175">
            <v>8885.64036081897</v>
          </cell>
          <cell r="N175">
            <v>9504.11561952778</v>
          </cell>
          <cell r="O175">
            <v>9658.70161991347</v>
          </cell>
          <cell r="P175">
            <v>10260.1479136695</v>
          </cell>
          <cell r="Q175">
            <v>10222.2755437915</v>
          </cell>
          <cell r="R175">
            <v>9320.49487120387</v>
          </cell>
          <cell r="S175">
            <v>9263.09542563596</v>
          </cell>
          <cell r="T175">
            <v>11115.9349697851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6364.04315041061</v>
          </cell>
          <cell r="AF175">
            <v>6040.4867944363</v>
          </cell>
          <cell r="AG175">
            <v>6582.25719575511</v>
          </cell>
          <cell r="AH175">
            <v>6159.71455165432</v>
          </cell>
          <cell r="AI175">
            <v>8678.6487121603</v>
          </cell>
          <cell r="AJ175">
            <v>7763.37397884488</v>
          </cell>
          <cell r="AK175">
            <v>7654.22487831264</v>
          </cell>
          <cell r="AL175">
            <v>7093.57388041738</v>
          </cell>
          <cell r="AM175">
            <v>7136.35722770713</v>
          </cell>
          <cell r="AN175">
            <v>7541.62216628216</v>
          </cell>
          <cell r="AO175">
            <v>8208.41727718579</v>
          </cell>
          <cell r="AP175">
            <v>8481.85783768617</v>
          </cell>
          <cell r="AQ175">
            <v>8885.64036081897</v>
          </cell>
          <cell r="AR175">
            <v>9504.11561952778</v>
          </cell>
          <cell r="AS175">
            <v>9658.70161991347</v>
          </cell>
          <cell r="AT175">
            <v>10260.1479136695</v>
          </cell>
          <cell r="AU175">
            <v>10222.2755437915</v>
          </cell>
          <cell r="AV175">
            <v>9320.49487120387</v>
          </cell>
          <cell r="AW175">
            <v>9263.09542563596</v>
          </cell>
          <cell r="AX175">
            <v>11115.9349697851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3.17970946749569</v>
          </cell>
          <cell r="CN175">
            <v>3.01539026842127</v>
          </cell>
          <cell r="CO175">
            <v>3.30254421932224</v>
          </cell>
          <cell r="CP175">
            <v>3.03075380519671</v>
          </cell>
          <cell r="CQ175">
            <v>4.29026334399538</v>
          </cell>
          <cell r="CR175">
            <v>3.83029298885445</v>
          </cell>
          <cell r="CS175">
            <v>3.72351323609829</v>
          </cell>
          <cell r="CT175">
            <v>3.54447309494034</v>
          </cell>
          <cell r="CU175">
            <v>3.52036636115285</v>
          </cell>
          <cell r="CV175">
            <v>3.77968325668278</v>
          </cell>
          <cell r="CW175">
            <v>4.05535981066915</v>
          </cell>
          <cell r="CX175">
            <v>4.18909594363018</v>
          </cell>
          <cell r="CY175">
            <v>4.39583142345128</v>
          </cell>
          <cell r="CZ175">
            <v>4.66239810139751</v>
          </cell>
          <cell r="DA175">
            <v>4.82099342253929</v>
          </cell>
          <cell r="DB175">
            <v>5.12119615581665</v>
          </cell>
          <cell r="DC175">
            <v>5.1022927407136</v>
          </cell>
          <cell r="DD175">
            <v>4.65218268843133</v>
          </cell>
          <cell r="DE175">
            <v>4.62353263168149</v>
          </cell>
          <cell r="DF175">
            <v>5.54834919677213</v>
          </cell>
          <cell r="DG175">
            <v>5.16871607629469</v>
          </cell>
          <cell r="DH175">
            <v>5.16871607629469</v>
          </cell>
          <cell r="DI175">
            <v>5.16871607629469</v>
          </cell>
          <cell r="DJ175">
            <v>5.16871607629469</v>
          </cell>
          <cell r="DK175">
            <v>5.16871607629469</v>
          </cell>
          <cell r="DL175">
            <v>5.16871607629469</v>
          </cell>
          <cell r="DM175">
            <v>5.16871607629469</v>
          </cell>
          <cell r="DN175">
            <v>5.16871607629469</v>
          </cell>
          <cell r="DO175">
            <v>5.16871607629469</v>
          </cell>
          <cell r="DP175">
            <v>5.16871607629469</v>
          </cell>
          <cell r="DQ175">
            <v>5.48343640728643</v>
          </cell>
          <cell r="DR175">
            <v>5.48827097513022</v>
          </cell>
          <cell r="DS175">
            <v>5.46051170268179</v>
          </cell>
          <cell r="DT175">
            <v>5.56822868606764</v>
          </cell>
          <cell r="DU175">
            <v>5.54211195278293</v>
          </cell>
          <cell r="DV175">
            <v>5.5529740967991</v>
          </cell>
          <cell r="DW175">
            <v>5.63190669375432</v>
          </cell>
          <cell r="DX175">
            <v>5.48302906155139</v>
          </cell>
          <cell r="DY175">
            <v>5.55387185075562</v>
          </cell>
          <cell r="DZ175">
            <v>5.46658995862347</v>
          </cell>
          <cell r="EA175">
            <v>5.54545478279831</v>
          </cell>
          <cell r="EB175">
            <v>5.5472510038657</v>
          </cell>
          <cell r="EC175">
            <v>5.53802405541613</v>
          </cell>
          <cell r="ED175">
            <v>5.58482402487429</v>
          </cell>
          <cell r="EE175">
            <v>5.48895090692801</v>
          </cell>
          <cell r="EF175">
            <v>5.48895090692801</v>
          </cell>
          <cell r="EG175">
            <v>5.48895090692801</v>
          </cell>
          <cell r="EH175">
            <v>5.48895090692801</v>
          </cell>
          <cell r="EI175">
            <v>5.48895090692801</v>
          </cell>
          <cell r="EJ175">
            <v>5.48895090692801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</row>
        <row r="176">
          <cell r="A176">
            <v>30174.7094968354</v>
          </cell>
          <cell r="B176">
            <v>30156.7241546288</v>
          </cell>
          <cell r="C176">
            <v>41909.9260675305</v>
          </cell>
          <cell r="D176">
            <v>6625.7470987108</v>
          </cell>
          <cell r="E176">
            <v>7784.92207697609</v>
          </cell>
          <cell r="F176">
            <v>7364.96271711152</v>
          </cell>
          <cell r="G176">
            <v>6876.65466226166</v>
          </cell>
          <cell r="H176">
            <v>8151.02274148393</v>
          </cell>
          <cell r="I176">
            <v>7531.26115533978</v>
          </cell>
          <cell r="J176">
            <v>6393.02538072115</v>
          </cell>
          <cell r="K176">
            <v>7639.71165990009</v>
          </cell>
          <cell r="L176">
            <v>8860.14231452573</v>
          </cell>
          <cell r="M176">
            <v>8502.19005152062</v>
          </cell>
          <cell r="N176">
            <v>8663.42381345199</v>
          </cell>
          <cell r="O176">
            <v>10597.0757493026</v>
          </cell>
          <cell r="P176">
            <v>9709.93056476421</v>
          </cell>
          <cell r="Q176">
            <v>10027.9137705736</v>
          </cell>
          <cell r="R176">
            <v>10447.6424229813</v>
          </cell>
          <cell r="S176">
            <v>9544.27909090787</v>
          </cell>
          <cell r="T176">
            <v>11536.1865936701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5020.48526915769</v>
          </cell>
          <cell r="AF176">
            <v>5017.49285772723</v>
          </cell>
          <cell r="AG176">
            <v>6972.99725372969</v>
          </cell>
          <cell r="AH176">
            <v>6625.7470987108</v>
          </cell>
          <cell r="AI176">
            <v>7784.92207697609</v>
          </cell>
          <cell r="AJ176">
            <v>7364.96271711152</v>
          </cell>
          <cell r="AK176">
            <v>6876.65466226166</v>
          </cell>
          <cell r="AL176">
            <v>8151.02274148393</v>
          </cell>
          <cell r="AM176">
            <v>7531.26115533978</v>
          </cell>
          <cell r="AN176">
            <v>6393.02538072115</v>
          </cell>
          <cell r="AO176">
            <v>7639.71165990009</v>
          </cell>
          <cell r="AP176">
            <v>8860.14231452573</v>
          </cell>
          <cell r="AQ176">
            <v>8502.19005152062</v>
          </cell>
          <cell r="AR176">
            <v>8663.42381345199</v>
          </cell>
          <cell r="AS176">
            <v>10597.0757493026</v>
          </cell>
          <cell r="AT176">
            <v>9709.93056476421</v>
          </cell>
          <cell r="AU176">
            <v>10027.9137705736</v>
          </cell>
          <cell r="AV176">
            <v>10447.6424229813</v>
          </cell>
          <cell r="AW176">
            <v>9544.27909090787</v>
          </cell>
          <cell r="AX176">
            <v>11536.186593670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2.48560934616201</v>
          </cell>
          <cell r="CN176">
            <v>2.47599013787322</v>
          </cell>
          <cell r="CO176">
            <v>3.45923185498778</v>
          </cell>
          <cell r="CP176">
            <v>3.2548281468644</v>
          </cell>
          <cell r="CQ176">
            <v>3.82516695901427</v>
          </cell>
          <cell r="CR176">
            <v>3.59904085271094</v>
          </cell>
          <cell r="CS176">
            <v>3.41150421405977</v>
          </cell>
          <cell r="CT176">
            <v>3.98508594953414</v>
          </cell>
          <cell r="CU176">
            <v>3.72200640647378</v>
          </cell>
          <cell r="CV176">
            <v>3.17981936969375</v>
          </cell>
          <cell r="CW176">
            <v>3.79071684050631</v>
          </cell>
          <cell r="CX176">
            <v>4.36962283715544</v>
          </cell>
          <cell r="CY176">
            <v>4.20658491368878</v>
          </cell>
          <cell r="CZ176">
            <v>4.30213656429951</v>
          </cell>
          <cell r="DA176">
            <v>5.25376027703744</v>
          </cell>
          <cell r="DB176">
            <v>4.81393628778271</v>
          </cell>
          <cell r="DC176">
            <v>4.97158426303252</v>
          </cell>
          <cell r="DD176">
            <v>5.1796750395186</v>
          </cell>
          <cell r="DE176">
            <v>4.73181050574927</v>
          </cell>
          <cell r="DF176">
            <v>5.71934751700766</v>
          </cell>
          <cell r="DG176">
            <v>5.23225085207516</v>
          </cell>
          <cell r="DH176">
            <v>5.23225085207516</v>
          </cell>
          <cell r="DI176">
            <v>5.23225085207516</v>
          </cell>
          <cell r="DJ176">
            <v>5.23225085207516</v>
          </cell>
          <cell r="DK176">
            <v>5.23225085207516</v>
          </cell>
          <cell r="DL176">
            <v>5.23225085207516</v>
          </cell>
          <cell r="DM176">
            <v>5.23225085207516</v>
          </cell>
          <cell r="DN176">
            <v>5.23225085207516</v>
          </cell>
          <cell r="DO176">
            <v>5.23225085207516</v>
          </cell>
          <cell r="DP176">
            <v>5.23225085207516</v>
          </cell>
          <cell r="DQ176">
            <v>5.53375540823193</v>
          </cell>
          <cell r="DR176">
            <v>5.55194286290772</v>
          </cell>
          <cell r="DS176">
            <v>5.52264284843098</v>
          </cell>
          <cell r="DT176">
            <v>5.57717057804653</v>
          </cell>
          <cell r="DU176">
            <v>5.57584907118597</v>
          </cell>
          <cell r="DV176">
            <v>5.60648819300898</v>
          </cell>
          <cell r="DW176">
            <v>5.52253451189519</v>
          </cell>
          <cell r="DX176">
            <v>5.6037860757711</v>
          </cell>
          <cell r="DY176">
            <v>5.54367455427316</v>
          </cell>
          <cell r="DZ176">
            <v>5.50821791838443</v>
          </cell>
          <cell r="EA176">
            <v>5.52157224005235</v>
          </cell>
          <cell r="EB176">
            <v>5.55525348758755</v>
          </cell>
          <cell r="EC176">
            <v>5.53743044582992</v>
          </cell>
          <cell r="ED176">
            <v>5.5171209359209</v>
          </cell>
          <cell r="EE176">
            <v>5.52615321478585</v>
          </cell>
          <cell r="EF176">
            <v>5.52615321478585</v>
          </cell>
          <cell r="EG176">
            <v>5.52615321478585</v>
          </cell>
          <cell r="EH176">
            <v>5.52615321478585</v>
          </cell>
          <cell r="EI176">
            <v>5.52615321478585</v>
          </cell>
          <cell r="EJ176">
            <v>5.52615321478585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</row>
        <row r="177">
          <cell r="A177">
            <v>37431.1964511227</v>
          </cell>
          <cell r="B177">
            <v>35655.6068179165</v>
          </cell>
          <cell r="C177">
            <v>43706.9726627353</v>
          </cell>
          <cell r="D177">
            <v>6987.71176377086</v>
          </cell>
          <cell r="E177">
            <v>6271.06569802207</v>
          </cell>
          <cell r="F177">
            <v>6073.20544292093</v>
          </cell>
          <cell r="G177">
            <v>6808.86479925662</v>
          </cell>
          <cell r="H177">
            <v>5926.56754519497</v>
          </cell>
          <cell r="I177">
            <v>7824.20214973495</v>
          </cell>
          <cell r="J177">
            <v>8054.68652929247</v>
          </cell>
          <cell r="K177">
            <v>10399.1928962216</v>
          </cell>
          <cell r="L177">
            <v>8373.73565500975</v>
          </cell>
          <cell r="M177">
            <v>8942.98264509479</v>
          </cell>
          <cell r="N177">
            <v>8541.42214308828</v>
          </cell>
          <cell r="O177">
            <v>8635.7546031223</v>
          </cell>
          <cell r="P177">
            <v>9441.87461779799</v>
          </cell>
          <cell r="Q177">
            <v>9558.18773023314</v>
          </cell>
          <cell r="R177">
            <v>10190.5480830201</v>
          </cell>
          <cell r="S177">
            <v>9034.27243431945</v>
          </cell>
          <cell r="T177">
            <v>10275.6260666709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6227.82368160055</v>
          </cell>
          <cell r="AF177">
            <v>5932.40007202063</v>
          </cell>
          <cell r="AG177">
            <v>7271.99088480879</v>
          </cell>
          <cell r="AH177">
            <v>6987.71176377086</v>
          </cell>
          <cell r="AI177">
            <v>6271.06569802207</v>
          </cell>
          <cell r="AJ177">
            <v>6073.20544292093</v>
          </cell>
          <cell r="AK177">
            <v>6808.86479925662</v>
          </cell>
          <cell r="AL177">
            <v>5926.56754519497</v>
          </cell>
          <cell r="AM177">
            <v>7824.20214973495</v>
          </cell>
          <cell r="AN177">
            <v>8054.68652929247</v>
          </cell>
          <cell r="AO177">
            <v>10399.1928962216</v>
          </cell>
          <cell r="AP177">
            <v>8373.73565500975</v>
          </cell>
          <cell r="AQ177">
            <v>8942.98264509479</v>
          </cell>
          <cell r="AR177">
            <v>8541.42214308828</v>
          </cell>
          <cell r="AS177">
            <v>8635.7546031223</v>
          </cell>
          <cell r="AT177">
            <v>9441.87461779799</v>
          </cell>
          <cell r="AU177">
            <v>9558.18773023314</v>
          </cell>
          <cell r="AV177">
            <v>10190.5480830201</v>
          </cell>
          <cell r="AW177">
            <v>9034.27243431945</v>
          </cell>
          <cell r="AX177">
            <v>10275.6260666709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3.05466228117589</v>
          </cell>
          <cell r="CN177">
            <v>2.92660190380648</v>
          </cell>
          <cell r="CO177">
            <v>3.55936202728538</v>
          </cell>
          <cell r="CP177">
            <v>3.49445923723151</v>
          </cell>
          <cell r="CQ177">
            <v>3.07480418705669</v>
          </cell>
          <cell r="CR177">
            <v>2.97849457914383</v>
          </cell>
          <cell r="CS177">
            <v>3.42197154452448</v>
          </cell>
          <cell r="CT177">
            <v>2.91571730865151</v>
          </cell>
          <cell r="CU177">
            <v>3.82852506486227</v>
          </cell>
          <cell r="CV177">
            <v>4.01833501786551</v>
          </cell>
          <cell r="CW177">
            <v>5.20174058451777</v>
          </cell>
          <cell r="CX177">
            <v>4.17581626101612</v>
          </cell>
          <cell r="CY177">
            <v>4.39098241190542</v>
          </cell>
          <cell r="CZ177">
            <v>4.17063717466845</v>
          </cell>
          <cell r="DA177">
            <v>4.31831002399399</v>
          </cell>
          <cell r="DB177">
            <v>4.72141042458407</v>
          </cell>
          <cell r="DC177">
            <v>4.77957280904658</v>
          </cell>
          <cell r="DD177">
            <v>5.0957846719021</v>
          </cell>
          <cell r="DE177">
            <v>4.51758890861825</v>
          </cell>
          <cell r="DF177">
            <v>5.1383279268352</v>
          </cell>
          <cell r="DG177">
            <v>4.23757652727889</v>
          </cell>
          <cell r="DH177">
            <v>4.23757652727889</v>
          </cell>
          <cell r="DI177">
            <v>4.23757652727889</v>
          </cell>
          <cell r="DJ177">
            <v>4.23757652727889</v>
          </cell>
          <cell r="DK177">
            <v>4.23757652727889</v>
          </cell>
          <cell r="DL177">
            <v>4.23757652727889</v>
          </cell>
          <cell r="DM177">
            <v>4.23757652727889</v>
          </cell>
          <cell r="DN177">
            <v>4.23757652727889</v>
          </cell>
          <cell r="DO177">
            <v>4.23757652727889</v>
          </cell>
          <cell r="DP177">
            <v>4.23757652727889</v>
          </cell>
          <cell r="DQ177">
            <v>5.58573389263637</v>
          </cell>
          <cell r="DR177">
            <v>5.5535913036579</v>
          </cell>
          <cell r="DS177">
            <v>5.59742519737481</v>
          </cell>
          <cell r="DT177">
            <v>5.47850596944443</v>
          </cell>
          <cell r="DU177">
            <v>5.58767351258081</v>
          </cell>
          <cell r="DV177">
            <v>5.58635195719713</v>
          </cell>
          <cell r="DW177">
            <v>5.45136739590995</v>
          </cell>
          <cell r="DX177">
            <v>5.56884280534318</v>
          </cell>
          <cell r="DY177">
            <v>5.59906750251812</v>
          </cell>
          <cell r="DZ177">
            <v>5.49173581314551</v>
          </cell>
          <cell r="EA177">
            <v>5.47719344684396</v>
          </cell>
          <cell r="EB177">
            <v>5.49395377731303</v>
          </cell>
          <cell r="EC177">
            <v>5.57991811784464</v>
          </cell>
          <cell r="ED177">
            <v>5.61093079458933</v>
          </cell>
          <cell r="EE177">
            <v>5.47890297846359</v>
          </cell>
          <cell r="EF177">
            <v>5.47890297846359</v>
          </cell>
          <cell r="EG177">
            <v>5.47890297846359</v>
          </cell>
          <cell r="EH177">
            <v>5.47890297846359</v>
          </cell>
          <cell r="EI177">
            <v>5.47890297846359</v>
          </cell>
          <cell r="EJ177">
            <v>5.47890297846359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</row>
        <row r="178">
          <cell r="A178">
            <v>39786.9357519848</v>
          </cell>
          <cell r="B178">
            <v>35778.5865914693</v>
          </cell>
          <cell r="C178">
            <v>39933.8537065494</v>
          </cell>
          <cell r="D178">
            <v>6519.16180873794</v>
          </cell>
          <cell r="E178">
            <v>6940.15151685211</v>
          </cell>
          <cell r="F178">
            <v>8434.05918226819</v>
          </cell>
          <cell r="G178">
            <v>6211.61310966172</v>
          </cell>
          <cell r="H178">
            <v>6872.95823047002</v>
          </cell>
          <cell r="I178">
            <v>8111.52970443902</v>
          </cell>
          <cell r="J178">
            <v>7814.40425304334</v>
          </cell>
          <cell r="K178">
            <v>8495.78867439484</v>
          </cell>
          <cell r="L178">
            <v>7970.98313415595</v>
          </cell>
          <cell r="M178">
            <v>9370.89271406175</v>
          </cell>
          <cell r="N178">
            <v>8142.06885274638</v>
          </cell>
          <cell r="O178">
            <v>8125.4129277855</v>
          </cell>
          <cell r="P178">
            <v>9113.30010014095</v>
          </cell>
          <cell r="Q178">
            <v>9952.74680335987</v>
          </cell>
          <cell r="R178">
            <v>11106.9808397163</v>
          </cell>
          <cell r="S178">
            <v>11738.3426983239</v>
          </cell>
          <cell r="T178">
            <v>9879.17760140611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6619.77292171485</v>
          </cell>
          <cell r="AF178">
            <v>5952.86151644948</v>
          </cell>
          <cell r="AG178">
            <v>6644.21721426864</v>
          </cell>
          <cell r="AH178">
            <v>6519.16180873794</v>
          </cell>
          <cell r="AI178">
            <v>6940.15151685211</v>
          </cell>
          <cell r="AJ178">
            <v>8434.05918226819</v>
          </cell>
          <cell r="AK178">
            <v>6211.61310966172</v>
          </cell>
          <cell r="AL178">
            <v>6872.95823047002</v>
          </cell>
          <cell r="AM178">
            <v>8111.52970443902</v>
          </cell>
          <cell r="AN178">
            <v>7814.40425304334</v>
          </cell>
          <cell r="AO178">
            <v>8495.78867439484</v>
          </cell>
          <cell r="AP178">
            <v>7970.98313415595</v>
          </cell>
          <cell r="AQ178">
            <v>9370.89271406175</v>
          </cell>
          <cell r="AR178">
            <v>8142.06885274638</v>
          </cell>
          <cell r="AS178">
            <v>8125.4129277855</v>
          </cell>
          <cell r="AT178">
            <v>9113.30010014095</v>
          </cell>
          <cell r="AU178">
            <v>9952.74680335987</v>
          </cell>
          <cell r="AV178">
            <v>11106.9808397163</v>
          </cell>
          <cell r="AW178">
            <v>11738.3426983239</v>
          </cell>
          <cell r="AX178">
            <v>9879.17760140611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3.23020756318384</v>
          </cell>
          <cell r="CN178">
            <v>2.9360581405607</v>
          </cell>
          <cell r="CO178">
            <v>3.30419215446166</v>
          </cell>
          <cell r="CP178">
            <v>3.27577794437657</v>
          </cell>
          <cell r="CQ178">
            <v>3.41943120810824</v>
          </cell>
          <cell r="CR178">
            <v>4.11788388285708</v>
          </cell>
          <cell r="CS178">
            <v>3.07930602876236</v>
          </cell>
          <cell r="CT178">
            <v>3.32479484208801</v>
          </cell>
          <cell r="CU178">
            <v>4.00427168990571</v>
          </cell>
          <cell r="CV178">
            <v>3.87821577162091</v>
          </cell>
          <cell r="CW178">
            <v>4.17717897883041</v>
          </cell>
          <cell r="CX178">
            <v>3.89690639751672</v>
          </cell>
          <cell r="CY178">
            <v>4.71325188651286</v>
          </cell>
          <cell r="CZ178">
            <v>3.98142946241181</v>
          </cell>
          <cell r="DA178">
            <v>4.02797512482312</v>
          </cell>
          <cell r="DB178">
            <v>4.5176960770682</v>
          </cell>
          <cell r="DC178">
            <v>4.9338312900391</v>
          </cell>
          <cell r="DD178">
            <v>5.50601463973318</v>
          </cell>
          <cell r="DE178">
            <v>5.8189968701546</v>
          </cell>
          <cell r="DF178">
            <v>4.89736115392953</v>
          </cell>
          <cell r="DG178">
            <v>5.17676541926905</v>
          </cell>
          <cell r="DH178">
            <v>5.17676541926905</v>
          </cell>
          <cell r="DI178">
            <v>5.17676541926905</v>
          </cell>
          <cell r="DJ178">
            <v>5.17676541926905</v>
          </cell>
          <cell r="DK178">
            <v>5.17676541926905</v>
          </cell>
          <cell r="DL178">
            <v>5.17676541926905</v>
          </cell>
          <cell r="DM178">
            <v>5.17676541926905</v>
          </cell>
          <cell r="DN178">
            <v>5.17676541926905</v>
          </cell>
          <cell r="DO178">
            <v>5.17676541926905</v>
          </cell>
          <cell r="DP178">
            <v>5.17676541926905</v>
          </cell>
          <cell r="DQ178">
            <v>5.61461262607093</v>
          </cell>
          <cell r="DR178">
            <v>5.55479791384294</v>
          </cell>
          <cell r="DS178">
            <v>5.50916350583082</v>
          </cell>
          <cell r="DT178">
            <v>5.45235897777336</v>
          </cell>
          <cell r="DU178">
            <v>5.56060718511125</v>
          </cell>
          <cell r="DV178">
            <v>5.61138004752014</v>
          </cell>
          <cell r="DW178">
            <v>5.5266082518931</v>
          </cell>
          <cell r="DX178">
            <v>5.66351412450083</v>
          </cell>
          <cell r="DY178">
            <v>5.54991538393363</v>
          </cell>
          <cell r="DZ178">
            <v>5.52040628510945</v>
          </cell>
          <cell r="EA178">
            <v>5.57221356146526</v>
          </cell>
          <cell r="EB178">
            <v>5.60401193380164</v>
          </cell>
          <cell r="EC178">
            <v>5.4471263761923</v>
          </cell>
          <cell r="ED178">
            <v>5.60277110603813</v>
          </cell>
          <cell r="EE178">
            <v>5.52669879821606</v>
          </cell>
          <cell r="EF178">
            <v>5.52669879821606</v>
          </cell>
          <cell r="EG178">
            <v>5.52669879821606</v>
          </cell>
          <cell r="EH178">
            <v>5.52669879821606</v>
          </cell>
          <cell r="EI178">
            <v>5.52669879821606</v>
          </cell>
          <cell r="EJ178">
            <v>5.52669879821606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</row>
        <row r="179">
          <cell r="A179">
            <v>36056.9724658734</v>
          </cell>
          <cell r="B179">
            <v>35436.279403088</v>
          </cell>
          <cell r="C179">
            <v>33654.3375576785</v>
          </cell>
          <cell r="D179">
            <v>6780.29180991327</v>
          </cell>
          <cell r="E179">
            <v>6076.26370072304</v>
          </cell>
          <cell r="F179">
            <v>6620.85716095564</v>
          </cell>
          <cell r="G179">
            <v>6226.89853562355</v>
          </cell>
          <cell r="H179">
            <v>7057.3739175773</v>
          </cell>
          <cell r="I179">
            <v>7421.74076400688</v>
          </cell>
          <cell r="J179">
            <v>7458.73962129539</v>
          </cell>
          <cell r="K179">
            <v>8195.01421603241</v>
          </cell>
          <cell r="L179">
            <v>8586.91220588398</v>
          </cell>
          <cell r="M179">
            <v>8635.58806296623</v>
          </cell>
          <cell r="N179">
            <v>7857.45916350001</v>
          </cell>
          <cell r="O179">
            <v>7456.43623160472</v>
          </cell>
          <cell r="P179">
            <v>9652.68848155956</v>
          </cell>
          <cell r="Q179">
            <v>8371.44793195094</v>
          </cell>
          <cell r="R179">
            <v>9468.04172202533</v>
          </cell>
          <cell r="S179">
            <v>8802.04753746955</v>
          </cell>
          <cell r="T179">
            <v>10192.0767152917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5999.17951602241</v>
          </cell>
          <cell r="AF179">
            <v>5895.90825242633</v>
          </cell>
          <cell r="AG179">
            <v>5599.42775817957</v>
          </cell>
          <cell r="AH179">
            <v>6780.29180991327</v>
          </cell>
          <cell r="AI179">
            <v>6076.26370072304</v>
          </cell>
          <cell r="AJ179">
            <v>6620.85716095564</v>
          </cell>
          <cell r="AK179">
            <v>6226.89853562355</v>
          </cell>
          <cell r="AL179">
            <v>7057.3739175773</v>
          </cell>
          <cell r="AM179">
            <v>7421.74076400688</v>
          </cell>
          <cell r="AN179">
            <v>7458.73962129539</v>
          </cell>
          <cell r="AO179">
            <v>8195.01421603241</v>
          </cell>
          <cell r="AP179">
            <v>8586.91220588398</v>
          </cell>
          <cell r="AQ179">
            <v>8635.58806296623</v>
          </cell>
          <cell r="AR179">
            <v>7857.45916350001</v>
          </cell>
          <cell r="AS179">
            <v>7456.43623160472</v>
          </cell>
          <cell r="AT179">
            <v>9652.68848155956</v>
          </cell>
          <cell r="AU179">
            <v>8371.44793195094</v>
          </cell>
          <cell r="AV179">
            <v>9468.04172202533</v>
          </cell>
          <cell r="AW179">
            <v>8802.04753746955</v>
          </cell>
          <cell r="AX179">
            <v>10192.0767152917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2.91462088575758</v>
          </cell>
          <cell r="CN179">
            <v>2.90211333162772</v>
          </cell>
          <cell r="CO179">
            <v>2.74996032338652</v>
          </cell>
          <cell r="CP179">
            <v>3.29392935661699</v>
          </cell>
          <cell r="CQ179">
            <v>3.04584231319125</v>
          </cell>
          <cell r="CR179">
            <v>3.25801952282423</v>
          </cell>
          <cell r="CS179">
            <v>3.05210582879822</v>
          </cell>
          <cell r="CT179">
            <v>3.47475984209755</v>
          </cell>
          <cell r="CU179">
            <v>3.70803055211981</v>
          </cell>
          <cell r="CV179">
            <v>3.63249658041055</v>
          </cell>
          <cell r="CW179">
            <v>4.05527879000422</v>
          </cell>
          <cell r="CX179">
            <v>4.21075177695655</v>
          </cell>
          <cell r="CY179">
            <v>4.2805294270048</v>
          </cell>
          <cell r="CZ179">
            <v>3.86025297102917</v>
          </cell>
          <cell r="DA179">
            <v>3.70191506490925</v>
          </cell>
          <cell r="DB179">
            <v>4.79229377102458</v>
          </cell>
          <cell r="DC179">
            <v>4.15619315337764</v>
          </cell>
          <cell r="DD179">
            <v>4.70062174439219</v>
          </cell>
          <cell r="DE179">
            <v>4.36997398876612</v>
          </cell>
          <cell r="DF179">
            <v>5.0600851617461</v>
          </cell>
          <cell r="DG179">
            <v>5.55578004299491</v>
          </cell>
          <cell r="DH179">
            <v>5.55578004299491</v>
          </cell>
          <cell r="DI179">
            <v>5.55578004299491</v>
          </cell>
          <cell r="DJ179">
            <v>5.55578004299491</v>
          </cell>
          <cell r="DK179">
            <v>5.55578004299491</v>
          </cell>
          <cell r="DL179">
            <v>5.55578004299491</v>
          </cell>
          <cell r="DM179">
            <v>5.55578004299491</v>
          </cell>
          <cell r="DN179">
            <v>5.55578004299491</v>
          </cell>
          <cell r="DO179">
            <v>5.55578004299491</v>
          </cell>
          <cell r="DP179">
            <v>5.55578004299491</v>
          </cell>
          <cell r="DQ179">
            <v>5.63919250815461</v>
          </cell>
          <cell r="DR179">
            <v>5.56600361477228</v>
          </cell>
          <cell r="DS179">
            <v>5.57858883895577</v>
          </cell>
          <cell r="DT179">
            <v>5.63950829960919</v>
          </cell>
          <cell r="DU179">
            <v>5.4655809784053</v>
          </cell>
          <cell r="DV179">
            <v>5.56759545499148</v>
          </cell>
          <cell r="DW179">
            <v>5.58958206070042</v>
          </cell>
          <cell r="DX179">
            <v>5.56449132766232</v>
          </cell>
          <cell r="DY179">
            <v>5.48364854440603</v>
          </cell>
          <cell r="DZ179">
            <v>5.62558081465079</v>
          </cell>
          <cell r="EA179">
            <v>5.5365105348358</v>
          </cell>
          <cell r="EB179">
            <v>5.58707520927285</v>
          </cell>
          <cell r="EC179">
            <v>5.52715400780333</v>
          </cell>
          <cell r="ED179">
            <v>5.5766514632622</v>
          </cell>
          <cell r="EE179">
            <v>5.51838495944968</v>
          </cell>
          <cell r="EF179">
            <v>5.51838495944968</v>
          </cell>
          <cell r="EG179">
            <v>5.51838495944968</v>
          </cell>
          <cell r="EH179">
            <v>5.51838495944968</v>
          </cell>
          <cell r="EI179">
            <v>5.51838495944968</v>
          </cell>
          <cell r="EJ179">
            <v>5.5183849594496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</row>
        <row r="180">
          <cell r="A180">
            <v>38907.190934466</v>
          </cell>
          <cell r="B180">
            <v>35345.1155711296</v>
          </cell>
          <cell r="C180">
            <v>38937.3514445691</v>
          </cell>
          <cell r="D180">
            <v>6738.34032103823</v>
          </cell>
          <cell r="E180">
            <v>7092.01302652059</v>
          </cell>
          <cell r="F180">
            <v>7372.34983055613</v>
          </cell>
          <cell r="G180">
            <v>6465.61360994866</v>
          </cell>
          <cell r="H180">
            <v>6873.4908816635</v>
          </cell>
          <cell r="I180">
            <v>7637.27030277466</v>
          </cell>
          <cell r="J180">
            <v>6523.82881064144</v>
          </cell>
          <cell r="K180">
            <v>7259.45372531414</v>
          </cell>
          <cell r="L180">
            <v>7299.61802812504</v>
          </cell>
          <cell r="M180">
            <v>8067.24469434024</v>
          </cell>
          <cell r="N180">
            <v>9014.80882744391</v>
          </cell>
          <cell r="O180">
            <v>9534.90243712012</v>
          </cell>
          <cell r="P180">
            <v>9031.04061582967</v>
          </cell>
          <cell r="Q180">
            <v>8342.24663622237</v>
          </cell>
          <cell r="R180">
            <v>10159.3192472113</v>
          </cell>
          <cell r="S180">
            <v>10797.6554433503</v>
          </cell>
          <cell r="T180">
            <v>11909.0516994301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6473.40048033529</v>
          </cell>
          <cell r="AF180">
            <v>5880.74036239329</v>
          </cell>
          <cell r="AG180">
            <v>6478.41860310127</v>
          </cell>
          <cell r="AH180">
            <v>6738.34032103823</v>
          </cell>
          <cell r="AI180">
            <v>7092.01302652059</v>
          </cell>
          <cell r="AJ180">
            <v>7372.34983055613</v>
          </cell>
          <cell r="AK180">
            <v>6465.61360994866</v>
          </cell>
          <cell r="AL180">
            <v>6873.4908816635</v>
          </cell>
          <cell r="AM180">
            <v>7637.27030277466</v>
          </cell>
          <cell r="AN180">
            <v>6523.82881064144</v>
          </cell>
          <cell r="AO180">
            <v>7259.45372531414</v>
          </cell>
          <cell r="AP180">
            <v>7299.61802812504</v>
          </cell>
          <cell r="AQ180">
            <v>8067.24469434024</v>
          </cell>
          <cell r="AR180">
            <v>9014.80882744391</v>
          </cell>
          <cell r="AS180">
            <v>9534.90243712012</v>
          </cell>
          <cell r="AT180">
            <v>9031.04061582967</v>
          </cell>
          <cell r="AU180">
            <v>8342.24663622237</v>
          </cell>
          <cell r="AV180">
            <v>10159.3192472113</v>
          </cell>
          <cell r="AW180">
            <v>10797.6554433503</v>
          </cell>
          <cell r="AX180">
            <v>11909.0516994301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3.20447100746376</v>
          </cell>
          <cell r="CN180">
            <v>2.88611800440517</v>
          </cell>
          <cell r="CO180">
            <v>3.1373717513832</v>
          </cell>
          <cell r="CP180">
            <v>3.31825278528254</v>
          </cell>
          <cell r="CQ180">
            <v>3.49534034116508</v>
          </cell>
          <cell r="CR180">
            <v>3.66812514623522</v>
          </cell>
          <cell r="CS180">
            <v>3.21936511540708</v>
          </cell>
          <cell r="CT180">
            <v>3.40427516145117</v>
          </cell>
          <cell r="CU180">
            <v>3.76424666174171</v>
          </cell>
          <cell r="CV180">
            <v>3.22954095143259</v>
          </cell>
          <cell r="CW180">
            <v>3.5335703748454</v>
          </cell>
          <cell r="CX180">
            <v>3.56217777326304</v>
          </cell>
          <cell r="CY180">
            <v>3.91737134250172</v>
          </cell>
          <cell r="CZ180">
            <v>4.57062978968255</v>
          </cell>
          <cell r="DA180">
            <v>4.67676507745481</v>
          </cell>
          <cell r="DB180">
            <v>4.42962637989455</v>
          </cell>
          <cell r="DC180">
            <v>4.09178048680522</v>
          </cell>
          <cell r="DD180">
            <v>4.98303467491196</v>
          </cell>
          <cell r="DE180">
            <v>5.29613157857363</v>
          </cell>
          <cell r="DF180">
            <v>5.84125925365217</v>
          </cell>
          <cell r="DG180">
            <v>5.559226152977</v>
          </cell>
          <cell r="DH180">
            <v>5.559226152977</v>
          </cell>
          <cell r="DI180">
            <v>5.559226152977</v>
          </cell>
          <cell r="DJ180">
            <v>5.559226152977</v>
          </cell>
          <cell r="DK180">
            <v>5.559226152977</v>
          </cell>
          <cell r="DL180">
            <v>5.559226152977</v>
          </cell>
          <cell r="DM180">
            <v>5.559226152977</v>
          </cell>
          <cell r="DN180">
            <v>5.559226152977</v>
          </cell>
          <cell r="DO180">
            <v>5.559226152977</v>
          </cell>
          <cell r="DP180">
            <v>5.559226152977</v>
          </cell>
          <cell r="DQ180">
            <v>5.5345620979038</v>
          </cell>
          <cell r="DR180">
            <v>5.58245276410141</v>
          </cell>
          <cell r="DS180">
            <v>5.65731238431211</v>
          </cell>
          <cell r="DT180">
            <v>5.56353224229628</v>
          </cell>
          <cell r="DU180">
            <v>5.55887861521444</v>
          </cell>
          <cell r="DV180">
            <v>5.50641483281531</v>
          </cell>
          <cell r="DW180">
            <v>5.5023301971856</v>
          </cell>
          <cell r="DX180">
            <v>5.53171555601979</v>
          </cell>
          <cell r="DY180">
            <v>5.55862304121653</v>
          </cell>
          <cell r="DZ180">
            <v>5.53437899057139</v>
          </cell>
          <cell r="EA180">
            <v>5.62856040946952</v>
          </cell>
          <cell r="EB180">
            <v>5.61424914046132</v>
          </cell>
          <cell r="EC180">
            <v>5.64205900489168</v>
          </cell>
          <cell r="ED180">
            <v>5.40365496945532</v>
          </cell>
          <cell r="EE180">
            <v>5.58570292564027</v>
          </cell>
          <cell r="EF180">
            <v>5.58570292564027</v>
          </cell>
          <cell r="EG180">
            <v>5.58570292564027</v>
          </cell>
          <cell r="EH180">
            <v>5.58570292564027</v>
          </cell>
          <cell r="EI180">
            <v>5.58570292564027</v>
          </cell>
          <cell r="EJ180">
            <v>5.58570292564027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</row>
        <row r="181">
          <cell r="A181">
            <v>39261.5712503016</v>
          </cell>
          <cell r="B181">
            <v>35011.8996374018</v>
          </cell>
          <cell r="C181">
            <v>34674.7602700035</v>
          </cell>
          <cell r="D181">
            <v>6254.09392714381</v>
          </cell>
          <cell r="E181">
            <v>6940.51370193607</v>
          </cell>
          <cell r="F181">
            <v>7560.02859310128</v>
          </cell>
          <cell r="G181">
            <v>7629.32246488864</v>
          </cell>
          <cell r="H181">
            <v>7879.66235022887</v>
          </cell>
          <cell r="I181">
            <v>7559.57283244408</v>
          </cell>
          <cell r="J181">
            <v>8078.37137027506</v>
          </cell>
          <cell r="K181">
            <v>8093.61713488439</v>
          </cell>
          <cell r="L181">
            <v>7556.39442951726</v>
          </cell>
          <cell r="M181">
            <v>8841.56894007493</v>
          </cell>
          <cell r="N181">
            <v>8601.58225564614</v>
          </cell>
          <cell r="O181">
            <v>8732.00819487372</v>
          </cell>
          <cell r="P181">
            <v>9981.78797940483</v>
          </cell>
          <cell r="Q181">
            <v>9542.61220315008</v>
          </cell>
          <cell r="R181">
            <v>11732.18657936</v>
          </cell>
          <cell r="S181">
            <v>10734.3625750267</v>
          </cell>
          <cell r="T181">
            <v>8885.12559952426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6532.36247814735</v>
          </cell>
          <cell r="AF181">
            <v>5825.29970647233</v>
          </cell>
          <cell r="AG181">
            <v>5769.20626743346</v>
          </cell>
          <cell r="AH181">
            <v>6254.09392714381</v>
          </cell>
          <cell r="AI181">
            <v>6940.51370193607</v>
          </cell>
          <cell r="AJ181">
            <v>7560.02859310128</v>
          </cell>
          <cell r="AK181">
            <v>7629.32246488864</v>
          </cell>
          <cell r="AL181">
            <v>7879.66235022887</v>
          </cell>
          <cell r="AM181">
            <v>7559.57283244408</v>
          </cell>
          <cell r="AN181">
            <v>8078.37137027506</v>
          </cell>
          <cell r="AO181">
            <v>8093.61713488439</v>
          </cell>
          <cell r="AP181">
            <v>7556.39442951726</v>
          </cell>
          <cell r="AQ181">
            <v>8841.56894007493</v>
          </cell>
          <cell r="AR181">
            <v>8601.58225564614</v>
          </cell>
          <cell r="AS181">
            <v>8732.00819487372</v>
          </cell>
          <cell r="AT181">
            <v>9981.78797940483</v>
          </cell>
          <cell r="AU181">
            <v>9542.61220315008</v>
          </cell>
          <cell r="AV181">
            <v>11732.18657936</v>
          </cell>
          <cell r="AW181">
            <v>10734.3625750267</v>
          </cell>
          <cell r="AX181">
            <v>8885.12559952426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3.2354451142014</v>
          </cell>
          <cell r="CN181">
            <v>2.87616062616464</v>
          </cell>
          <cell r="CO181">
            <v>2.84356231014787</v>
          </cell>
          <cell r="CP181">
            <v>3.07152188596356</v>
          </cell>
          <cell r="CQ181">
            <v>3.41926160226178</v>
          </cell>
          <cell r="CR181">
            <v>3.69123007435836</v>
          </cell>
          <cell r="CS181">
            <v>3.73342777426021</v>
          </cell>
          <cell r="CT181">
            <v>3.92854232095848</v>
          </cell>
          <cell r="CU181">
            <v>3.69047627321399</v>
          </cell>
          <cell r="CV181">
            <v>3.97888814702409</v>
          </cell>
          <cell r="CW181">
            <v>3.9613936350097</v>
          </cell>
          <cell r="CX181">
            <v>3.68894891206767</v>
          </cell>
          <cell r="CY181">
            <v>4.41392089506087</v>
          </cell>
          <cell r="CZ181">
            <v>4.28002777481047</v>
          </cell>
          <cell r="DA181">
            <v>4.2537413950215</v>
          </cell>
          <cell r="DB181">
            <v>4.86256354514752</v>
          </cell>
          <cell r="DC181">
            <v>4.64862190223401</v>
          </cell>
          <cell r="DD181">
            <v>5.71525891787842</v>
          </cell>
          <cell r="DE181">
            <v>5.22917539877791</v>
          </cell>
          <cell r="DF181">
            <v>4.32833154976307</v>
          </cell>
          <cell r="DG181">
            <v>5.44005738090889</v>
          </cell>
          <cell r="DH181">
            <v>5.44005738090889</v>
          </cell>
          <cell r="DI181">
            <v>5.44005738090889</v>
          </cell>
          <cell r="DJ181">
            <v>5.44005738090889</v>
          </cell>
          <cell r="DK181">
            <v>5.44005738090889</v>
          </cell>
          <cell r="DL181">
            <v>5.44005738090889</v>
          </cell>
          <cell r="DM181">
            <v>5.44005738090889</v>
          </cell>
          <cell r="DN181">
            <v>5.44005738090889</v>
          </cell>
          <cell r="DO181">
            <v>5.44005738090889</v>
          </cell>
          <cell r="DP181">
            <v>5.44005738090889</v>
          </cell>
          <cell r="DQ181">
            <v>5.5315058268856</v>
          </cell>
          <cell r="DR181">
            <v>5.54896867651448</v>
          </cell>
          <cell r="DS181">
            <v>5.558536386526</v>
          </cell>
          <cell r="DT181">
            <v>5.57850620836707</v>
          </cell>
          <cell r="DU181">
            <v>5.56117321357437</v>
          </cell>
          <cell r="DV181">
            <v>5.61124792742361</v>
          </cell>
          <cell r="DW181">
            <v>5.59867622793476</v>
          </cell>
          <cell r="DX181">
            <v>5.49519752220902</v>
          </cell>
          <cell r="DY181">
            <v>5.61205571090562</v>
          </cell>
          <cell r="DZ181">
            <v>5.56248969166849</v>
          </cell>
          <cell r="EA181">
            <v>5.59759911871946</v>
          </cell>
          <cell r="EB181">
            <v>5.61201875800018</v>
          </cell>
          <cell r="EC181">
            <v>5.48797251333986</v>
          </cell>
          <cell r="ED181">
            <v>5.50603407792972</v>
          </cell>
          <cell r="EE181">
            <v>5.62406312498007</v>
          </cell>
          <cell r="EF181">
            <v>5.62406312498007</v>
          </cell>
          <cell r="EG181">
            <v>5.62406312498007</v>
          </cell>
          <cell r="EH181">
            <v>5.62406312498007</v>
          </cell>
          <cell r="EI181">
            <v>5.62406312498007</v>
          </cell>
          <cell r="EJ181">
            <v>5.62406312498007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</row>
        <row r="182">
          <cell r="A182">
            <v>37161.2113702623</v>
          </cell>
          <cell r="B182">
            <v>39922.2694501054</v>
          </cell>
          <cell r="C182">
            <v>38204.4040011357</v>
          </cell>
          <cell r="D182">
            <v>6686.95387551977</v>
          </cell>
          <cell r="E182">
            <v>6193.34238935394</v>
          </cell>
          <cell r="F182">
            <v>6926.73129594063</v>
          </cell>
          <cell r="G182">
            <v>7965.67929400416</v>
          </cell>
          <cell r="H182">
            <v>6688.74269688967</v>
          </cell>
          <cell r="I182">
            <v>7859.48193708848</v>
          </cell>
          <cell r="J182">
            <v>7358.72440031773</v>
          </cell>
          <cell r="K182">
            <v>8235.93384082877</v>
          </cell>
          <cell r="L182">
            <v>8108.62243997055</v>
          </cell>
          <cell r="M182">
            <v>9066.26192970354</v>
          </cell>
          <cell r="N182">
            <v>9667.90665219998</v>
          </cell>
          <cell r="O182">
            <v>8448.72457278369</v>
          </cell>
          <cell r="P182">
            <v>8892.48619728541</v>
          </cell>
          <cell r="Q182">
            <v>8657.57543305423</v>
          </cell>
          <cell r="R182">
            <v>8770.21356719708</v>
          </cell>
          <cell r="S182">
            <v>10254.6694711694</v>
          </cell>
          <cell r="T182">
            <v>9730.3605762648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6182.90341081903</v>
          </cell>
          <cell r="AF182">
            <v>6642.28981911551</v>
          </cell>
          <cell r="AG182">
            <v>6356.47039202701</v>
          </cell>
          <cell r="AH182">
            <v>6686.95387551977</v>
          </cell>
          <cell r="AI182">
            <v>6193.34238935394</v>
          </cell>
          <cell r="AJ182">
            <v>6926.73129594063</v>
          </cell>
          <cell r="AK182">
            <v>7965.67929400416</v>
          </cell>
          <cell r="AL182">
            <v>6688.74269688967</v>
          </cell>
          <cell r="AM182">
            <v>7859.48193708848</v>
          </cell>
          <cell r="AN182">
            <v>7358.72440031773</v>
          </cell>
          <cell r="AO182">
            <v>8235.93384082877</v>
          </cell>
          <cell r="AP182">
            <v>8108.62243997055</v>
          </cell>
          <cell r="AQ182">
            <v>9066.26192970354</v>
          </cell>
          <cell r="AR182">
            <v>9667.90665219998</v>
          </cell>
          <cell r="AS182">
            <v>8448.72457278369</v>
          </cell>
          <cell r="AT182">
            <v>8892.48619728541</v>
          </cell>
          <cell r="AU182">
            <v>8657.57543305423</v>
          </cell>
          <cell r="AV182">
            <v>8770.21356719708</v>
          </cell>
          <cell r="AW182">
            <v>10254.6694711694</v>
          </cell>
          <cell r="AX182">
            <v>9730.3605762648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3.06854838441496</v>
          </cell>
          <cell r="CN182">
            <v>3.24867990393703</v>
          </cell>
          <cell r="CO182">
            <v>3.08892477766797</v>
          </cell>
          <cell r="CP182">
            <v>3.26898029379517</v>
          </cell>
          <cell r="CQ182">
            <v>3.03623812474291</v>
          </cell>
          <cell r="CR182">
            <v>3.36848250723011</v>
          </cell>
          <cell r="CS182">
            <v>3.92174032390635</v>
          </cell>
          <cell r="CT182">
            <v>3.3235461809296</v>
          </cell>
          <cell r="CU182">
            <v>3.89433542109667</v>
          </cell>
          <cell r="CV182">
            <v>3.62445542480784</v>
          </cell>
          <cell r="CW182">
            <v>4.0651366541651</v>
          </cell>
          <cell r="CX182">
            <v>4.00218089200491</v>
          </cell>
          <cell r="CY182">
            <v>4.6044378840062</v>
          </cell>
          <cell r="CZ182">
            <v>4.78248192749744</v>
          </cell>
          <cell r="DA182">
            <v>4.1791765988795</v>
          </cell>
          <cell r="DB182">
            <v>4.39868407372044</v>
          </cell>
          <cell r="DC182">
            <v>4.28248504743636</v>
          </cell>
          <cell r="DD182">
            <v>4.33820170032236</v>
          </cell>
          <cell r="DE182">
            <v>5.07249044680774</v>
          </cell>
          <cell r="DF182">
            <v>4.81314012176245</v>
          </cell>
          <cell r="DG182">
            <v>4.82728410500659</v>
          </cell>
          <cell r="DH182">
            <v>4.82728410500659</v>
          </cell>
          <cell r="DI182">
            <v>4.82728410500659</v>
          </cell>
          <cell r="DJ182">
            <v>4.82728410500659</v>
          </cell>
          <cell r="DK182">
            <v>4.82728410500659</v>
          </cell>
          <cell r="DL182">
            <v>4.82728410500659</v>
          </cell>
          <cell r="DM182">
            <v>4.82728410500659</v>
          </cell>
          <cell r="DN182">
            <v>4.82728410500659</v>
          </cell>
          <cell r="DO182">
            <v>4.82728410500659</v>
          </cell>
          <cell r="DP182">
            <v>4.82728410500659</v>
          </cell>
          <cell r="DQ182">
            <v>5.52035010610851</v>
          </cell>
          <cell r="DR182">
            <v>5.60167663083477</v>
          </cell>
          <cell r="DS182">
            <v>5.63788004852748</v>
          </cell>
          <cell r="DT182">
            <v>5.60432303967705</v>
          </cell>
          <cell r="DU182">
            <v>5.58851468283057</v>
          </cell>
          <cell r="DV182">
            <v>5.63379681371143</v>
          </cell>
          <cell r="DW182">
            <v>5.56481997409367</v>
          </cell>
          <cell r="DX182">
            <v>5.51378601638879</v>
          </cell>
          <cell r="DY182">
            <v>5.52926877028897</v>
          </cell>
          <cell r="DZ182">
            <v>5.56246012297494</v>
          </cell>
          <cell r="EA182">
            <v>5.55066267711355</v>
          </cell>
          <cell r="EB182">
            <v>5.55082454906127</v>
          </cell>
          <cell r="EC182">
            <v>5.39459417321923</v>
          </cell>
          <cell r="ED182">
            <v>5.53842458519015</v>
          </cell>
          <cell r="EE182">
            <v>5.53869645436194</v>
          </cell>
          <cell r="EF182">
            <v>5.53869645436194</v>
          </cell>
          <cell r="EG182">
            <v>5.53869645436194</v>
          </cell>
          <cell r="EH182">
            <v>5.53869645436194</v>
          </cell>
          <cell r="EI182">
            <v>5.53869645436194</v>
          </cell>
          <cell r="EJ182">
            <v>5.53869645436194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</row>
        <row r="183">
          <cell r="A183">
            <v>31329.2432564401</v>
          </cell>
          <cell r="B183">
            <v>36391.5326294358</v>
          </cell>
          <cell r="C183">
            <v>43090.6957320103</v>
          </cell>
          <cell r="D183">
            <v>7140.02765731459</v>
          </cell>
          <cell r="E183">
            <v>6355.41795061877</v>
          </cell>
          <cell r="F183">
            <v>6421.69069613235</v>
          </cell>
          <cell r="G183">
            <v>6109.17162156057</v>
          </cell>
          <cell r="H183">
            <v>6293.74165601729</v>
          </cell>
          <cell r="I183">
            <v>6363.56582444055</v>
          </cell>
          <cell r="J183">
            <v>6386.40247693367</v>
          </cell>
          <cell r="K183">
            <v>7680.41324991643</v>
          </cell>
          <cell r="L183">
            <v>8053.27138310219</v>
          </cell>
          <cell r="M183">
            <v>8424.45837950616</v>
          </cell>
          <cell r="N183">
            <v>8785.76538100244</v>
          </cell>
          <cell r="O183">
            <v>9167.27948674247</v>
          </cell>
          <cell r="P183">
            <v>8811.50981176911</v>
          </cell>
          <cell r="Q183">
            <v>9054.28526722753</v>
          </cell>
          <cell r="R183">
            <v>10375.1072730208</v>
          </cell>
          <cell r="S183">
            <v>9085.80373292116</v>
          </cell>
          <cell r="T183">
            <v>9789.36067467183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5212.57725047232</v>
          </cell>
          <cell r="AF183">
            <v>6054.84382566516</v>
          </cell>
          <cell r="AG183">
            <v>7169.45437976799</v>
          </cell>
          <cell r="AH183">
            <v>7140.02765731459</v>
          </cell>
          <cell r="AI183">
            <v>6355.41795061877</v>
          </cell>
          <cell r="AJ183">
            <v>6421.69069613235</v>
          </cell>
          <cell r="AK183">
            <v>6109.17162156057</v>
          </cell>
          <cell r="AL183">
            <v>6293.74165601729</v>
          </cell>
          <cell r="AM183">
            <v>6363.56582444055</v>
          </cell>
          <cell r="AN183">
            <v>6386.40247693367</v>
          </cell>
          <cell r="AO183">
            <v>7680.41324991643</v>
          </cell>
          <cell r="AP183">
            <v>8053.27138310219</v>
          </cell>
          <cell r="AQ183">
            <v>8424.45837950616</v>
          </cell>
          <cell r="AR183">
            <v>8785.76538100244</v>
          </cell>
          <cell r="AS183">
            <v>9167.27948674247</v>
          </cell>
          <cell r="AT183">
            <v>8811.50981176911</v>
          </cell>
          <cell r="AU183">
            <v>9054.28526722753</v>
          </cell>
          <cell r="AV183">
            <v>10375.1072730208</v>
          </cell>
          <cell r="AW183">
            <v>9085.80373292116</v>
          </cell>
          <cell r="AX183">
            <v>9789.36067467183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2.54851838567984</v>
          </cell>
          <cell r="CN183">
            <v>3.03749640216164</v>
          </cell>
          <cell r="CO183">
            <v>3.52392062396346</v>
          </cell>
          <cell r="CP183">
            <v>3.51717748966696</v>
          </cell>
          <cell r="CQ183">
            <v>3.16417547151166</v>
          </cell>
          <cell r="CR183">
            <v>3.17441730110532</v>
          </cell>
          <cell r="CS183">
            <v>2.95447046815044</v>
          </cell>
          <cell r="CT183">
            <v>3.13288852234503</v>
          </cell>
          <cell r="CU183">
            <v>3.14798894895114</v>
          </cell>
          <cell r="CV183">
            <v>3.14336812024734</v>
          </cell>
          <cell r="CW183">
            <v>3.83064761964629</v>
          </cell>
          <cell r="CX183">
            <v>4.07285224774973</v>
          </cell>
          <cell r="CY183">
            <v>4.20053998488055</v>
          </cell>
          <cell r="CZ183">
            <v>4.39293062820234</v>
          </cell>
          <cell r="DA183">
            <v>4.46542238196534</v>
          </cell>
          <cell r="DB183">
            <v>4.29212539982925</v>
          </cell>
          <cell r="DC183">
            <v>4.41038239790197</v>
          </cell>
          <cell r="DD183">
            <v>5.0537606385012</v>
          </cell>
          <cell r="DE183">
            <v>4.42573518193753</v>
          </cell>
          <cell r="DF183">
            <v>4.76844087987376</v>
          </cell>
          <cell r="DG183">
            <v>5.47744826680747</v>
          </cell>
          <cell r="DH183">
            <v>5.47744826680747</v>
          </cell>
          <cell r="DI183">
            <v>5.47744826680747</v>
          </cell>
          <cell r="DJ183">
            <v>5.47744826680747</v>
          </cell>
          <cell r="DK183">
            <v>5.47744826680747</v>
          </cell>
          <cell r="DL183">
            <v>5.47744826680747</v>
          </cell>
          <cell r="DM183">
            <v>5.47744826680747</v>
          </cell>
          <cell r="DN183">
            <v>5.47744826680747</v>
          </cell>
          <cell r="DO183">
            <v>5.47744826680747</v>
          </cell>
          <cell r="DP183">
            <v>5.47744826680747</v>
          </cell>
          <cell r="DQ183">
            <v>5.60366118729345</v>
          </cell>
          <cell r="DR183">
            <v>5.46127831104429</v>
          </cell>
          <cell r="DS183">
            <v>5.57400204559527</v>
          </cell>
          <cell r="DT183">
            <v>5.56176640688479</v>
          </cell>
          <cell r="DU183">
            <v>5.50288823457047</v>
          </cell>
          <cell r="DV183">
            <v>5.54233154348126</v>
          </cell>
          <cell r="DW183">
            <v>5.66512905708759</v>
          </cell>
          <cell r="DX183">
            <v>5.5039072414227</v>
          </cell>
          <cell r="DY183">
            <v>5.5382744980996</v>
          </cell>
          <cell r="DZ183">
            <v>5.56632008029424</v>
          </cell>
          <cell r="EA183">
            <v>5.49312548981099</v>
          </cell>
          <cell r="EB183">
            <v>5.41727415379945</v>
          </cell>
          <cell r="EC183">
            <v>5.49470019857801</v>
          </cell>
          <cell r="ED183">
            <v>5.47939226046651</v>
          </cell>
          <cell r="EE183">
            <v>5.62451478536265</v>
          </cell>
          <cell r="EF183">
            <v>5.62451478536265</v>
          </cell>
          <cell r="EG183">
            <v>5.62451478536265</v>
          </cell>
          <cell r="EH183">
            <v>5.62451478536265</v>
          </cell>
          <cell r="EI183">
            <v>5.62451478536265</v>
          </cell>
          <cell r="EJ183">
            <v>5.62451478536265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</row>
        <row r="184">
          <cell r="A184">
            <v>31528.92649519</v>
          </cell>
          <cell r="B184">
            <v>37482.9697496849</v>
          </cell>
          <cell r="C184">
            <v>39211.2987631022</v>
          </cell>
          <cell r="D184">
            <v>6507.54062577872</v>
          </cell>
          <cell r="E184">
            <v>7264.81520740531</v>
          </cell>
          <cell r="F184">
            <v>7622.66065400291</v>
          </cell>
          <cell r="G184">
            <v>7672.73074653585</v>
          </cell>
          <cell r="H184">
            <v>6897.09424304969</v>
          </cell>
          <cell r="I184">
            <v>7849.43646279052</v>
          </cell>
          <cell r="J184">
            <v>7583.83752768801</v>
          </cell>
          <cell r="K184">
            <v>8287.25427073605</v>
          </cell>
          <cell r="L184">
            <v>8332.89676114692</v>
          </cell>
          <cell r="M184">
            <v>8213.67001243661</v>
          </cell>
          <cell r="N184">
            <v>9255.47228224215</v>
          </cell>
          <cell r="O184">
            <v>8411.06237720838</v>
          </cell>
          <cell r="P184">
            <v>8833.57075643408</v>
          </cell>
          <cell r="Q184">
            <v>8984.23765640756</v>
          </cell>
          <cell r="R184">
            <v>11281.4377588564</v>
          </cell>
          <cell r="S184">
            <v>10322.5892868315</v>
          </cell>
          <cell r="T184">
            <v>9627.93629306884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5245.80066091631</v>
          </cell>
          <cell r="AF184">
            <v>6236.43775236052</v>
          </cell>
          <cell r="AG184">
            <v>6523.99811323258</v>
          </cell>
          <cell r="AH184">
            <v>6507.54062577872</v>
          </cell>
          <cell r="AI184">
            <v>7264.81520740531</v>
          </cell>
          <cell r="AJ184">
            <v>7622.66065400291</v>
          </cell>
          <cell r="AK184">
            <v>7672.73074653585</v>
          </cell>
          <cell r="AL184">
            <v>6897.09424304969</v>
          </cell>
          <cell r="AM184">
            <v>7849.43646279052</v>
          </cell>
          <cell r="AN184">
            <v>7583.83752768801</v>
          </cell>
          <cell r="AO184">
            <v>8287.25427073605</v>
          </cell>
          <cell r="AP184">
            <v>8332.89676114692</v>
          </cell>
          <cell r="AQ184">
            <v>8213.67001243661</v>
          </cell>
          <cell r="AR184">
            <v>9255.47228224215</v>
          </cell>
          <cell r="AS184">
            <v>8411.06237720838</v>
          </cell>
          <cell r="AT184">
            <v>8833.57075643408</v>
          </cell>
          <cell r="AU184">
            <v>8984.23765640756</v>
          </cell>
          <cell r="AV184">
            <v>11281.4377588564</v>
          </cell>
          <cell r="AW184">
            <v>10322.5892868315</v>
          </cell>
          <cell r="AX184">
            <v>9627.93629306884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2.5372110116461</v>
          </cell>
          <cell r="CN184">
            <v>3.03335595356868</v>
          </cell>
          <cell r="CO184">
            <v>3.1565732780775</v>
          </cell>
          <cell r="CP184">
            <v>3.20259402724419</v>
          </cell>
          <cell r="CQ184">
            <v>3.58469393865448</v>
          </cell>
          <cell r="CR184">
            <v>3.74738372821312</v>
          </cell>
          <cell r="CS184">
            <v>3.74878295789975</v>
          </cell>
          <cell r="CT184">
            <v>3.37677619514834</v>
          </cell>
          <cell r="CU184">
            <v>3.86802234353025</v>
          </cell>
          <cell r="CV184">
            <v>3.76824960174285</v>
          </cell>
          <cell r="CW184">
            <v>4.12466243883229</v>
          </cell>
          <cell r="CX184">
            <v>4.13914149789392</v>
          </cell>
          <cell r="CY184">
            <v>4.07909871015944</v>
          </cell>
          <cell r="CZ184">
            <v>4.56599013734019</v>
          </cell>
          <cell r="DA184">
            <v>4.06701859433189</v>
          </cell>
          <cell r="DB184">
            <v>4.27131495518497</v>
          </cell>
          <cell r="DC184">
            <v>4.34416723665216</v>
          </cell>
          <cell r="DD184">
            <v>5.45493720988131</v>
          </cell>
          <cell r="DE184">
            <v>4.9913032014784</v>
          </cell>
          <cell r="DF184">
            <v>4.65541618560079</v>
          </cell>
          <cell r="DG184">
            <v>5.45557015011419</v>
          </cell>
          <cell r="DH184">
            <v>5.45557015011419</v>
          </cell>
          <cell r="DI184">
            <v>5.45557015011419</v>
          </cell>
          <cell r="DJ184">
            <v>5.45557015011419</v>
          </cell>
          <cell r="DK184">
            <v>5.45557015011419</v>
          </cell>
          <cell r="DL184">
            <v>5.45557015011419</v>
          </cell>
          <cell r="DM184">
            <v>5.45557015011419</v>
          </cell>
          <cell r="DN184">
            <v>5.45557015011419</v>
          </cell>
          <cell r="DO184">
            <v>5.45557015011419</v>
          </cell>
          <cell r="DP184">
            <v>5.45557015011419</v>
          </cell>
          <cell r="DQ184">
            <v>5.66450978624984</v>
          </cell>
          <cell r="DR184">
            <v>5.6327483783377</v>
          </cell>
          <cell r="DS184">
            <v>5.66245921095803</v>
          </cell>
          <cell r="DT184">
            <v>5.56701170211468</v>
          </cell>
          <cell r="DU184">
            <v>5.55238568440535</v>
          </cell>
          <cell r="DV184">
            <v>5.5729552419621</v>
          </cell>
          <cell r="DW184">
            <v>5.60746790720383</v>
          </cell>
          <cell r="DX184">
            <v>5.59591382995548</v>
          </cell>
          <cell r="DY184">
            <v>5.55976761961537</v>
          </cell>
          <cell r="DZ184">
            <v>5.51386963659442</v>
          </cell>
          <cell r="EA184">
            <v>5.50464590930803</v>
          </cell>
          <cell r="EB184">
            <v>5.5156012790925</v>
          </cell>
          <cell r="EC184">
            <v>5.51671021284144</v>
          </cell>
          <cell r="ED184">
            <v>5.55355082792276</v>
          </cell>
          <cell r="EE184">
            <v>5.66606863932601</v>
          </cell>
          <cell r="EF184">
            <v>5.66606863932601</v>
          </cell>
          <cell r="EG184">
            <v>5.66606863932601</v>
          </cell>
          <cell r="EH184">
            <v>5.66606863932601</v>
          </cell>
          <cell r="EI184">
            <v>5.66606863932601</v>
          </cell>
          <cell r="EJ184">
            <v>5.66606863932601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</row>
        <row r="185">
          <cell r="A185">
            <v>40904.703465334</v>
          </cell>
          <cell r="B185">
            <v>36066.5411200484</v>
          </cell>
          <cell r="C185">
            <v>45109.5318782017</v>
          </cell>
          <cell r="D185">
            <v>7238.52061204476</v>
          </cell>
          <cell r="E185">
            <v>7962.41805951536</v>
          </cell>
          <cell r="F185">
            <v>7702.89447457128</v>
          </cell>
          <cell r="G185">
            <v>6963.45472685789</v>
          </cell>
          <cell r="H185">
            <v>7172.41000708248</v>
          </cell>
          <cell r="I185">
            <v>7389.57045429842</v>
          </cell>
          <cell r="J185">
            <v>9316.72825370445</v>
          </cell>
          <cell r="K185">
            <v>8439.5535166811</v>
          </cell>
          <cell r="L185">
            <v>7519.40610459291</v>
          </cell>
          <cell r="M185">
            <v>7251.29159941556</v>
          </cell>
          <cell r="N185">
            <v>8584.01132189161</v>
          </cell>
          <cell r="O185">
            <v>9374.6080155492</v>
          </cell>
          <cell r="P185">
            <v>9228.53442927098</v>
          </cell>
          <cell r="Q185">
            <v>9606.32340804909</v>
          </cell>
          <cell r="R185">
            <v>9237.73589788373</v>
          </cell>
          <cell r="S185">
            <v>9248.10867701327</v>
          </cell>
          <cell r="T185">
            <v>10024.8639526896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6805.74774741444</v>
          </cell>
          <cell r="AF185">
            <v>6000.77155412757</v>
          </cell>
          <cell r="AG185">
            <v>7505.34948205092</v>
          </cell>
          <cell r="AH185">
            <v>7238.52061204476</v>
          </cell>
          <cell r="AI185">
            <v>7962.41805951536</v>
          </cell>
          <cell r="AJ185">
            <v>7702.89447457128</v>
          </cell>
          <cell r="AK185">
            <v>6963.45472685789</v>
          </cell>
          <cell r="AL185">
            <v>7172.41000708248</v>
          </cell>
          <cell r="AM185">
            <v>7389.57045429842</v>
          </cell>
          <cell r="AN185">
            <v>9316.72825370445</v>
          </cell>
          <cell r="AO185">
            <v>8439.5535166811</v>
          </cell>
          <cell r="AP185">
            <v>7519.40610459291</v>
          </cell>
          <cell r="AQ185">
            <v>7251.29159941556</v>
          </cell>
          <cell r="AR185">
            <v>8584.01132189161</v>
          </cell>
          <cell r="AS185">
            <v>9374.6080155492</v>
          </cell>
          <cell r="AT185">
            <v>9228.53442927098</v>
          </cell>
          <cell r="AU185">
            <v>9606.32340804909</v>
          </cell>
          <cell r="AV185">
            <v>9237.73589788373</v>
          </cell>
          <cell r="AW185">
            <v>9248.10867701327</v>
          </cell>
          <cell r="AX185">
            <v>10024.8639526896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3.38528549103151</v>
          </cell>
          <cell r="CN185">
            <v>2.9513691664491</v>
          </cell>
          <cell r="CO185">
            <v>3.69120157104457</v>
          </cell>
          <cell r="CP185">
            <v>3.60553857601739</v>
          </cell>
          <cell r="CQ185">
            <v>3.88021209360366</v>
          </cell>
          <cell r="CR185">
            <v>3.76617730267386</v>
          </cell>
          <cell r="CS185">
            <v>3.43024559316527</v>
          </cell>
          <cell r="CT185">
            <v>3.57202799903374</v>
          </cell>
          <cell r="CU185">
            <v>3.66344138487981</v>
          </cell>
          <cell r="CV185">
            <v>4.66379913964522</v>
          </cell>
          <cell r="CW185">
            <v>4.1463980504621</v>
          </cell>
          <cell r="CX185">
            <v>3.7229550775277</v>
          </cell>
          <cell r="CY185">
            <v>3.54736759707302</v>
          </cell>
          <cell r="CZ185">
            <v>4.29873422995937</v>
          </cell>
          <cell r="DA185">
            <v>4.51528457744415</v>
          </cell>
          <cell r="DB185">
            <v>4.44492816251992</v>
          </cell>
          <cell r="DC185">
            <v>4.62689041060281</v>
          </cell>
          <cell r="DD185">
            <v>4.44936005441855</v>
          </cell>
          <cell r="DE185">
            <v>4.45435610860569</v>
          </cell>
          <cell r="DF185">
            <v>4.82848067049591</v>
          </cell>
          <cell r="DG185">
            <v>5.51203154581269</v>
          </cell>
          <cell r="DH185">
            <v>5.51203154581269</v>
          </cell>
          <cell r="DI185">
            <v>5.51203154581269</v>
          </cell>
          <cell r="DJ185">
            <v>5.51203154581269</v>
          </cell>
          <cell r="DK185">
            <v>5.51203154581269</v>
          </cell>
          <cell r="DL185">
            <v>5.51203154581269</v>
          </cell>
          <cell r="DM185">
            <v>5.51203154581269</v>
          </cell>
          <cell r="DN185">
            <v>5.51203154581269</v>
          </cell>
          <cell r="DO185">
            <v>5.51203154581269</v>
          </cell>
          <cell r="DP185">
            <v>5.51203154581269</v>
          </cell>
          <cell r="DQ185">
            <v>5.5079207614511</v>
          </cell>
          <cell r="DR185">
            <v>5.57045529857877</v>
          </cell>
          <cell r="DS185">
            <v>5.57070669940912</v>
          </cell>
          <cell r="DT185">
            <v>5.50030540585039</v>
          </cell>
          <cell r="DU185">
            <v>5.62207515270438</v>
          </cell>
          <cell r="DV185">
            <v>5.60351220408409</v>
          </cell>
          <cell r="DW185">
            <v>5.56168870059558</v>
          </cell>
          <cell r="DX185">
            <v>5.50119942533598</v>
          </cell>
          <cell r="DY185">
            <v>5.52633340565687</v>
          </cell>
          <cell r="DZ185">
            <v>5.47306651135136</v>
          </cell>
          <cell r="EA185">
            <v>5.57642178774573</v>
          </cell>
          <cell r="EB185">
            <v>5.53353779090012</v>
          </cell>
          <cell r="EC185">
            <v>5.60036471651769</v>
          </cell>
          <cell r="ED185">
            <v>5.47087537400084</v>
          </cell>
          <cell r="EE185">
            <v>5.68820350884402</v>
          </cell>
          <cell r="EF185">
            <v>5.68820350884402</v>
          </cell>
          <cell r="EG185">
            <v>5.68820350884402</v>
          </cell>
          <cell r="EH185">
            <v>5.68820350884402</v>
          </cell>
          <cell r="EI185">
            <v>5.68820350884402</v>
          </cell>
          <cell r="EJ185">
            <v>5.68820350884402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</row>
        <row r="186">
          <cell r="A186">
            <v>31677.6948062463</v>
          </cell>
          <cell r="B186">
            <v>35793.9205169133</v>
          </cell>
          <cell r="C186">
            <v>38934.2581993846</v>
          </cell>
          <cell r="D186">
            <v>6537.51643565631</v>
          </cell>
          <cell r="E186">
            <v>6736.34701857473</v>
          </cell>
          <cell r="F186">
            <v>8064.68162538063</v>
          </cell>
          <cell r="G186">
            <v>7695.84795806204</v>
          </cell>
          <cell r="H186">
            <v>7093.28866296596</v>
          </cell>
          <cell r="I186">
            <v>6569.5106664107</v>
          </cell>
          <cell r="J186">
            <v>8748.03437681436</v>
          </cell>
          <cell r="K186">
            <v>8823.94494973478</v>
          </cell>
          <cell r="L186">
            <v>8147.86064623068</v>
          </cell>
          <cell r="M186">
            <v>7040.03381100754</v>
          </cell>
          <cell r="N186">
            <v>8364.0676646727</v>
          </cell>
          <cell r="O186">
            <v>10240.7332915408</v>
          </cell>
          <cell r="P186">
            <v>8689.46483984318</v>
          </cell>
          <cell r="Q186">
            <v>10577.6538480607</v>
          </cell>
          <cell r="R186">
            <v>8291.19352448298</v>
          </cell>
          <cell r="S186">
            <v>10464.040121861</v>
          </cell>
          <cell r="T186">
            <v>9556.73424143591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5270.55281683197</v>
          </cell>
          <cell r="AF186">
            <v>5955.41278365616</v>
          </cell>
          <cell r="AG186">
            <v>6477.90394721421</v>
          </cell>
          <cell r="AH186">
            <v>6537.51643565631</v>
          </cell>
          <cell r="AI186">
            <v>6736.34701857473</v>
          </cell>
          <cell r="AJ186">
            <v>8064.68162538063</v>
          </cell>
          <cell r="AK186">
            <v>7695.84795806204</v>
          </cell>
          <cell r="AL186">
            <v>7093.28866296596</v>
          </cell>
          <cell r="AM186">
            <v>6569.5106664107</v>
          </cell>
          <cell r="AN186">
            <v>8748.03437681436</v>
          </cell>
          <cell r="AO186">
            <v>8823.94494973478</v>
          </cell>
          <cell r="AP186">
            <v>8147.86064623068</v>
          </cell>
          <cell r="AQ186">
            <v>7040.03381100754</v>
          </cell>
          <cell r="AR186">
            <v>8364.0676646727</v>
          </cell>
          <cell r="AS186">
            <v>10240.7332915408</v>
          </cell>
          <cell r="AT186">
            <v>8689.46483984318</v>
          </cell>
          <cell r="AU186">
            <v>10577.6538480607</v>
          </cell>
          <cell r="AV186">
            <v>8291.19352448298</v>
          </cell>
          <cell r="AW186">
            <v>10464.040121861</v>
          </cell>
          <cell r="AX186">
            <v>9556.73424143591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2.63225748044724</v>
          </cell>
          <cell r="CN186">
            <v>2.93502929648058</v>
          </cell>
          <cell r="CO186">
            <v>3.27771619800096</v>
          </cell>
          <cell r="CP186">
            <v>3.19632393684191</v>
          </cell>
          <cell r="CQ186">
            <v>3.36460188088727</v>
          </cell>
          <cell r="CR186">
            <v>4.05440942010289</v>
          </cell>
          <cell r="CS186">
            <v>3.73143884754619</v>
          </cell>
          <cell r="CT186">
            <v>3.46534848461133</v>
          </cell>
          <cell r="CU186">
            <v>3.23026521851382</v>
          </cell>
          <cell r="CV186">
            <v>4.32921490045978</v>
          </cell>
          <cell r="CW186">
            <v>4.36336518536257</v>
          </cell>
          <cell r="CX186">
            <v>4.00178549394343</v>
          </cell>
          <cell r="CY186">
            <v>3.46298530254637</v>
          </cell>
          <cell r="CZ186">
            <v>4.13636810393926</v>
          </cell>
          <cell r="DA186">
            <v>5.06451215125521</v>
          </cell>
          <cell r="DB186">
            <v>4.29733877608575</v>
          </cell>
          <cell r="DC186">
            <v>5.2311348142936</v>
          </cell>
          <cell r="DD186">
            <v>4.10037534986272</v>
          </cell>
          <cell r="DE186">
            <v>5.1749476174878</v>
          </cell>
          <cell r="DF186">
            <v>4.7262432595573</v>
          </cell>
          <cell r="DG186">
            <v>5.22431592469136</v>
          </cell>
          <cell r="DH186">
            <v>5.22431592469136</v>
          </cell>
          <cell r="DI186">
            <v>5.22431592469136</v>
          </cell>
          <cell r="DJ186">
            <v>5.22431592469136</v>
          </cell>
          <cell r="DK186">
            <v>5.22431592469136</v>
          </cell>
          <cell r="DL186">
            <v>5.22431592469136</v>
          </cell>
          <cell r="DM186">
            <v>5.22431592469136</v>
          </cell>
          <cell r="DN186">
            <v>5.22431592469136</v>
          </cell>
          <cell r="DO186">
            <v>5.22431592469136</v>
          </cell>
          <cell r="DP186">
            <v>5.22431592469136</v>
          </cell>
          <cell r="DQ186">
            <v>5.4857364214207</v>
          </cell>
          <cell r="DR186">
            <v>5.55912659094819</v>
          </cell>
          <cell r="DS186">
            <v>5.41464879051649</v>
          </cell>
          <cell r="DT186">
            <v>5.60362600512941</v>
          </cell>
          <cell r="DU186">
            <v>5.48526866171228</v>
          </cell>
          <cell r="DV186">
            <v>5.44962677971654</v>
          </cell>
          <cell r="DW186">
            <v>5.65050529166783</v>
          </cell>
          <cell r="DX186">
            <v>5.60799805735826</v>
          </cell>
          <cell r="DY186">
            <v>5.57188284629773</v>
          </cell>
          <cell r="DZ186">
            <v>5.53615794590813</v>
          </cell>
          <cell r="EA186">
            <v>5.54049239889606</v>
          </cell>
          <cell r="EB186">
            <v>5.57823649315263</v>
          </cell>
          <cell r="EC186">
            <v>5.56969267284836</v>
          </cell>
          <cell r="ED186">
            <v>5.5399455029141</v>
          </cell>
          <cell r="EE186">
            <v>5.53988275682473</v>
          </cell>
          <cell r="EF186">
            <v>5.53988275682473</v>
          </cell>
          <cell r="EG186">
            <v>5.53988275682473</v>
          </cell>
          <cell r="EH186">
            <v>5.53988275682473</v>
          </cell>
          <cell r="EI186">
            <v>5.53988275682473</v>
          </cell>
          <cell r="EJ186">
            <v>5.53988275682473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</row>
        <row r="187">
          <cell r="A187">
            <v>36143.9614742344</v>
          </cell>
          <cell r="B187">
            <v>35284.8701458815</v>
          </cell>
          <cell r="C187">
            <v>38009.0470162818</v>
          </cell>
          <cell r="D187">
            <v>6098.91935039143</v>
          </cell>
          <cell r="E187">
            <v>6884.52643901723</v>
          </cell>
          <cell r="F187">
            <v>6343.67851672375</v>
          </cell>
          <cell r="G187">
            <v>6528.66916340917</v>
          </cell>
          <cell r="H187">
            <v>7786.32463175546</v>
          </cell>
          <cell r="I187">
            <v>8405.5719435025</v>
          </cell>
          <cell r="J187">
            <v>7448.75830130602</v>
          </cell>
          <cell r="K187">
            <v>8255.95495821663</v>
          </cell>
          <cell r="L187">
            <v>8212.05677016969</v>
          </cell>
          <cell r="M187">
            <v>8350.67431989715</v>
          </cell>
          <cell r="N187">
            <v>7774.95703083316</v>
          </cell>
          <cell r="O187">
            <v>8407.44770133917</v>
          </cell>
          <cell r="P187">
            <v>8379.01513818847</v>
          </cell>
          <cell r="Q187">
            <v>9820.05588487744</v>
          </cell>
          <cell r="R187">
            <v>9321.19148590923</v>
          </cell>
          <cell r="S187">
            <v>10283.9595882749</v>
          </cell>
          <cell r="T187">
            <v>9274.79524702833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6013.65279653902</v>
          </cell>
          <cell r="AF187">
            <v>5870.7166943933</v>
          </cell>
          <cell r="AG187">
            <v>6323.96678615836</v>
          </cell>
          <cell r="AH187">
            <v>6098.91935039143</v>
          </cell>
          <cell r="AI187">
            <v>6884.52643901723</v>
          </cell>
          <cell r="AJ187">
            <v>6343.67851672375</v>
          </cell>
          <cell r="AK187">
            <v>6528.66916340917</v>
          </cell>
          <cell r="AL187">
            <v>7786.32463175546</v>
          </cell>
          <cell r="AM187">
            <v>8405.5719435025</v>
          </cell>
          <cell r="AN187">
            <v>7448.75830130602</v>
          </cell>
          <cell r="AO187">
            <v>8255.95495821663</v>
          </cell>
          <cell r="AP187">
            <v>8212.05677016969</v>
          </cell>
          <cell r="AQ187">
            <v>8350.67431989715</v>
          </cell>
          <cell r="AR187">
            <v>7774.95703083316</v>
          </cell>
          <cell r="AS187">
            <v>8407.44770133917</v>
          </cell>
          <cell r="AT187">
            <v>8379.01513818847</v>
          </cell>
          <cell r="AU187">
            <v>9820.05588487744</v>
          </cell>
          <cell r="AV187">
            <v>9321.19148590923</v>
          </cell>
          <cell r="AW187">
            <v>10283.9595882749</v>
          </cell>
          <cell r="AX187">
            <v>9274.79524702833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2.93569253407116</v>
          </cell>
          <cell r="CN187">
            <v>2.94282848398551</v>
          </cell>
          <cell r="CO187">
            <v>3.17369974834119</v>
          </cell>
          <cell r="CP187">
            <v>3.04961175696977</v>
          </cell>
          <cell r="CQ187">
            <v>3.40459361245317</v>
          </cell>
          <cell r="CR187">
            <v>3.12626057944116</v>
          </cell>
          <cell r="CS187">
            <v>3.30473388995331</v>
          </cell>
          <cell r="CT187">
            <v>3.86268325477197</v>
          </cell>
          <cell r="CU187">
            <v>4.13396134895818</v>
          </cell>
          <cell r="CV187">
            <v>3.69674224298248</v>
          </cell>
          <cell r="CW187">
            <v>4.09165304492401</v>
          </cell>
          <cell r="CX187">
            <v>4.08086913134335</v>
          </cell>
          <cell r="CY187">
            <v>4.15820387175847</v>
          </cell>
          <cell r="CZ187">
            <v>3.82288822160175</v>
          </cell>
          <cell r="DA187">
            <v>4.20777747964202</v>
          </cell>
          <cell r="DB187">
            <v>4.19354748938053</v>
          </cell>
          <cell r="DC187">
            <v>4.91476265676106</v>
          </cell>
          <cell r="DD187">
            <v>4.66508993110863</v>
          </cell>
          <cell r="DE187">
            <v>5.14693817841995</v>
          </cell>
          <cell r="DF187">
            <v>4.64186944184266</v>
          </cell>
          <cell r="DG187">
            <v>4.9946685664356</v>
          </cell>
          <cell r="DH187">
            <v>4.9946685664356</v>
          </cell>
          <cell r="DI187">
            <v>4.9946685664356</v>
          </cell>
          <cell r="DJ187">
            <v>4.9946685664356</v>
          </cell>
          <cell r="DK187">
            <v>4.9946685664356</v>
          </cell>
          <cell r="DL187">
            <v>4.9946685664356</v>
          </cell>
          <cell r="DM187">
            <v>4.9946685664356</v>
          </cell>
          <cell r="DN187">
            <v>4.9946685664356</v>
          </cell>
          <cell r="DO187">
            <v>4.9946685664356</v>
          </cell>
          <cell r="DP187">
            <v>4.9946685664356</v>
          </cell>
          <cell r="DQ187">
            <v>5.61222297471323</v>
          </cell>
          <cell r="DR187">
            <v>5.46554290018355</v>
          </cell>
          <cell r="DS187">
            <v>5.4592235480025</v>
          </cell>
          <cell r="DT187">
            <v>5.47917879876859</v>
          </cell>
          <cell r="DU187">
            <v>5.5400786168101</v>
          </cell>
          <cell r="DV187">
            <v>5.55933860920054</v>
          </cell>
          <cell r="DW187">
            <v>5.41246751686585</v>
          </cell>
          <cell r="DX187">
            <v>5.52268846404392</v>
          </cell>
          <cell r="DY187">
            <v>5.57067719914159</v>
          </cell>
          <cell r="DZ187">
            <v>5.52041653123615</v>
          </cell>
          <cell r="EA187">
            <v>5.52809694069886</v>
          </cell>
          <cell r="EB187">
            <v>5.51323381063474</v>
          </cell>
          <cell r="EC187">
            <v>5.50202935837896</v>
          </cell>
          <cell r="ED187">
            <v>5.57203112005822</v>
          </cell>
          <cell r="EE187">
            <v>5.47417333801117</v>
          </cell>
          <cell r="EF187">
            <v>5.47417333801117</v>
          </cell>
          <cell r="EG187">
            <v>5.47417333801117</v>
          </cell>
          <cell r="EH187">
            <v>5.47417333801117</v>
          </cell>
          <cell r="EI187">
            <v>5.47417333801117</v>
          </cell>
          <cell r="EJ187">
            <v>5.47417333801117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</row>
        <row r="188">
          <cell r="A188">
            <v>35198.9666270958</v>
          </cell>
          <cell r="B188">
            <v>38290.2354277444</v>
          </cell>
          <cell r="C188">
            <v>43913.2480153643</v>
          </cell>
          <cell r="D188">
            <v>6630.70082325776</v>
          </cell>
          <cell r="E188">
            <v>6994.08949287229</v>
          </cell>
          <cell r="F188">
            <v>8686.58654707155</v>
          </cell>
          <cell r="G188">
            <v>7385.12236503883</v>
          </cell>
          <cell r="H188">
            <v>7535.27609294517</v>
          </cell>
          <cell r="I188">
            <v>8808.4037944009</v>
          </cell>
          <cell r="J188">
            <v>8237.30573720162</v>
          </cell>
          <cell r="K188">
            <v>8904.9386642654</v>
          </cell>
          <cell r="L188">
            <v>9871.17611220948</v>
          </cell>
          <cell r="M188">
            <v>7918.29385307273</v>
          </cell>
          <cell r="N188">
            <v>9126.96072206665</v>
          </cell>
          <cell r="O188">
            <v>8616.80435239332</v>
          </cell>
          <cell r="P188">
            <v>10070.6181250323</v>
          </cell>
          <cell r="Q188">
            <v>8362.88770357634</v>
          </cell>
          <cell r="R188">
            <v>8694.57194261912</v>
          </cell>
          <cell r="S188">
            <v>9053.25734502775</v>
          </cell>
          <cell r="T188">
            <v>9846.76572566211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5856.42401824749</v>
          </cell>
          <cell r="AF188">
            <v>6370.75107343556</v>
          </cell>
          <cell r="AG188">
            <v>7306.31109489641</v>
          </cell>
          <cell r="AH188">
            <v>6630.70082325776</v>
          </cell>
          <cell r="AI188">
            <v>6994.08949287229</v>
          </cell>
          <cell r="AJ188">
            <v>8686.58654707155</v>
          </cell>
          <cell r="AK188">
            <v>7385.12236503883</v>
          </cell>
          <cell r="AL188">
            <v>7535.27609294517</v>
          </cell>
          <cell r="AM188">
            <v>8808.4037944009</v>
          </cell>
          <cell r="AN188">
            <v>8237.30573720162</v>
          </cell>
          <cell r="AO188">
            <v>8904.9386642654</v>
          </cell>
          <cell r="AP188">
            <v>9871.17611220948</v>
          </cell>
          <cell r="AQ188">
            <v>7918.29385307273</v>
          </cell>
          <cell r="AR188">
            <v>9126.96072206665</v>
          </cell>
          <cell r="AS188">
            <v>8616.80435239332</v>
          </cell>
          <cell r="AT188">
            <v>10070.6181250323</v>
          </cell>
          <cell r="AU188">
            <v>8362.88770357634</v>
          </cell>
          <cell r="AV188">
            <v>8694.57194261912</v>
          </cell>
          <cell r="AW188">
            <v>9053.25734502775</v>
          </cell>
          <cell r="AX188">
            <v>9846.76572566211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2.92750813895774</v>
          </cell>
          <cell r="CN188">
            <v>3.18227758569949</v>
          </cell>
          <cell r="CO188">
            <v>3.57212266970007</v>
          </cell>
          <cell r="CP188">
            <v>3.29778341536568</v>
          </cell>
          <cell r="CQ188">
            <v>3.45516491736024</v>
          </cell>
          <cell r="CR188">
            <v>4.26748324798863</v>
          </cell>
          <cell r="CS188">
            <v>3.62776171063975</v>
          </cell>
          <cell r="CT188">
            <v>3.72757546781975</v>
          </cell>
          <cell r="CU188">
            <v>4.33285490069757</v>
          </cell>
          <cell r="CV188">
            <v>4.11149337946722</v>
          </cell>
          <cell r="CW188">
            <v>4.39458364741571</v>
          </cell>
          <cell r="CX188">
            <v>4.85491803064836</v>
          </cell>
          <cell r="CY188">
            <v>3.92395330636982</v>
          </cell>
          <cell r="CZ188">
            <v>4.44375943704277</v>
          </cell>
          <cell r="DA188">
            <v>4.2235599506985</v>
          </cell>
          <cell r="DB188">
            <v>4.93615238923824</v>
          </cell>
          <cell r="DC188">
            <v>4.09910172408679</v>
          </cell>
          <cell r="DD188">
            <v>4.26167803556007</v>
          </cell>
          <cell r="DE188">
            <v>4.43748907159601</v>
          </cell>
          <cell r="DF188">
            <v>4.82643027066826</v>
          </cell>
          <cell r="DG188">
            <v>5.18754845925773</v>
          </cell>
          <cell r="DH188">
            <v>5.18754845925773</v>
          </cell>
          <cell r="DI188">
            <v>5.18754845925773</v>
          </cell>
          <cell r="DJ188">
            <v>5.18754845925773</v>
          </cell>
          <cell r="DK188">
            <v>5.18754845925773</v>
          </cell>
          <cell r="DL188">
            <v>5.18754845925773</v>
          </cell>
          <cell r="DM188">
            <v>5.18754845925773</v>
          </cell>
          <cell r="DN188">
            <v>5.18754845925773</v>
          </cell>
          <cell r="DO188">
            <v>5.18754845925773</v>
          </cell>
          <cell r="DP188">
            <v>5.18754845925773</v>
          </cell>
          <cell r="DQ188">
            <v>5.48076949701649</v>
          </cell>
          <cell r="DR188">
            <v>5.48478630789334</v>
          </cell>
          <cell r="DS188">
            <v>5.60375231252341</v>
          </cell>
          <cell r="DT188">
            <v>5.50864060408568</v>
          </cell>
          <cell r="DU188">
            <v>5.54586813650784</v>
          </cell>
          <cell r="DV188">
            <v>5.5767921909167</v>
          </cell>
          <cell r="DW188">
            <v>5.57732661979125</v>
          </cell>
          <cell r="DX188">
            <v>5.53834314387234</v>
          </cell>
          <cell r="DY188">
            <v>5.56967950425935</v>
          </cell>
          <cell r="DZ188">
            <v>5.48899361885011</v>
          </cell>
          <cell r="EA188">
            <v>5.55162768268415</v>
          </cell>
          <cell r="EB188">
            <v>5.57049942860327</v>
          </cell>
          <cell r="EC188">
            <v>5.52859681755818</v>
          </cell>
          <cell r="ED188">
            <v>5.62707594673916</v>
          </cell>
          <cell r="EE188">
            <v>5.58952244855378</v>
          </cell>
          <cell r="EF188">
            <v>5.58952244855378</v>
          </cell>
          <cell r="EG188">
            <v>5.58952244855378</v>
          </cell>
          <cell r="EH188">
            <v>5.58952244855378</v>
          </cell>
          <cell r="EI188">
            <v>5.58952244855378</v>
          </cell>
          <cell r="EJ188">
            <v>5.58952244855378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</row>
        <row r="189">
          <cell r="A189">
            <v>29407.9598230525</v>
          </cell>
          <cell r="B189">
            <v>40655.642989823</v>
          </cell>
          <cell r="C189">
            <v>40838.0733119507</v>
          </cell>
          <cell r="D189">
            <v>5900.76209480448</v>
          </cell>
          <cell r="E189">
            <v>6129.79600977352</v>
          </cell>
          <cell r="F189">
            <v>6291.40806307421</v>
          </cell>
          <cell r="G189">
            <v>6964.26524296286</v>
          </cell>
          <cell r="H189">
            <v>8576.99841222441</v>
          </cell>
          <cell r="I189">
            <v>7741.2072577236</v>
          </cell>
          <cell r="J189">
            <v>7305.67616927697</v>
          </cell>
          <cell r="K189">
            <v>9159.95782820388</v>
          </cell>
          <cell r="L189">
            <v>8381.93081696343</v>
          </cell>
          <cell r="M189">
            <v>7763.29771273081</v>
          </cell>
          <cell r="N189">
            <v>8280.85244736117</v>
          </cell>
          <cell r="O189">
            <v>8996.27716016937</v>
          </cell>
          <cell r="P189">
            <v>8944.22462688361</v>
          </cell>
          <cell r="Q189">
            <v>10565.190542128</v>
          </cell>
          <cell r="R189">
            <v>10501.0297912284</v>
          </cell>
          <cell r="S189">
            <v>10574.8316538211</v>
          </cell>
          <cell r="T189">
            <v>10610.3671132295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4892.91302383873</v>
          </cell>
          <cell r="AF189">
            <v>6764.30892433104</v>
          </cell>
          <cell r="AG189">
            <v>6794.66178472844</v>
          </cell>
          <cell r="AH189">
            <v>5900.76209480448</v>
          </cell>
          <cell r="AI189">
            <v>6129.79600977352</v>
          </cell>
          <cell r="AJ189">
            <v>6291.40806307421</v>
          </cell>
          <cell r="AK189">
            <v>6964.26524296286</v>
          </cell>
          <cell r="AL189">
            <v>8576.99841222441</v>
          </cell>
          <cell r="AM189">
            <v>7741.2072577236</v>
          </cell>
          <cell r="AN189">
            <v>7305.67616927697</v>
          </cell>
          <cell r="AO189">
            <v>9159.95782820388</v>
          </cell>
          <cell r="AP189">
            <v>8381.93081696343</v>
          </cell>
          <cell r="AQ189">
            <v>7763.29771273081</v>
          </cell>
          <cell r="AR189">
            <v>8280.85244736117</v>
          </cell>
          <cell r="AS189">
            <v>8996.27716016937</v>
          </cell>
          <cell r="AT189">
            <v>8944.22462688361</v>
          </cell>
          <cell r="AU189">
            <v>10565.190542128</v>
          </cell>
          <cell r="AV189">
            <v>10501.0297912284</v>
          </cell>
          <cell r="AW189">
            <v>10574.8316538211</v>
          </cell>
          <cell r="AX189">
            <v>10610.367113229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2.42100734653268</v>
          </cell>
          <cell r="CN189">
            <v>3.31825606019307</v>
          </cell>
          <cell r="CO189">
            <v>3.31569247418637</v>
          </cell>
          <cell r="CP189">
            <v>2.89279024335188</v>
          </cell>
          <cell r="CQ189">
            <v>3.04497336586712</v>
          </cell>
          <cell r="CR189">
            <v>3.13671753257075</v>
          </cell>
          <cell r="CS189">
            <v>3.42018597756014</v>
          </cell>
          <cell r="CT189">
            <v>4.16716592929271</v>
          </cell>
          <cell r="CU189">
            <v>3.85295659124665</v>
          </cell>
          <cell r="CV189">
            <v>3.62560018012117</v>
          </cell>
          <cell r="CW189">
            <v>4.49022736857915</v>
          </cell>
          <cell r="CX189">
            <v>4.12648028954175</v>
          </cell>
          <cell r="CY189">
            <v>3.82066686408659</v>
          </cell>
          <cell r="CZ189">
            <v>4.14357039987489</v>
          </cell>
          <cell r="DA189">
            <v>4.39528512748788</v>
          </cell>
          <cell r="DB189">
            <v>4.36985397176361</v>
          </cell>
          <cell r="DC189">
            <v>5.16180460340737</v>
          </cell>
          <cell r="DD189">
            <v>5.13045777080355</v>
          </cell>
          <cell r="DE189">
            <v>5.16651493347867</v>
          </cell>
          <cell r="DF189">
            <v>5.18387639016292</v>
          </cell>
          <cell r="DG189">
            <v>5.38106097639828</v>
          </cell>
          <cell r="DH189">
            <v>5.38106097639828</v>
          </cell>
          <cell r="DI189">
            <v>5.38106097639828</v>
          </cell>
          <cell r="DJ189">
            <v>5.38106097639828</v>
          </cell>
          <cell r="DK189">
            <v>5.38106097639828</v>
          </cell>
          <cell r="DL189">
            <v>5.38106097639828</v>
          </cell>
          <cell r="DM189">
            <v>5.38106097639828</v>
          </cell>
          <cell r="DN189">
            <v>5.38106097639828</v>
          </cell>
          <cell r="DO189">
            <v>5.38106097639828</v>
          </cell>
          <cell r="DP189">
            <v>5.38106097639828</v>
          </cell>
          <cell r="DQ189">
            <v>5.53705100498796</v>
          </cell>
          <cell r="DR189">
            <v>5.58496779066141</v>
          </cell>
          <cell r="DS189">
            <v>5.61436619466649</v>
          </cell>
          <cell r="DT189">
            <v>5.58853913786812</v>
          </cell>
          <cell r="DU189">
            <v>5.51530658982626</v>
          </cell>
          <cell r="DV189">
            <v>5.49515034120868</v>
          </cell>
          <cell r="DW189">
            <v>5.57869626769673</v>
          </cell>
          <cell r="DX189">
            <v>5.63899450745043</v>
          </cell>
          <cell r="DY189">
            <v>5.5045486511956</v>
          </cell>
          <cell r="DZ189">
            <v>5.52061731970542</v>
          </cell>
          <cell r="EA189">
            <v>5.58897641740858</v>
          </cell>
          <cell r="EB189">
            <v>5.5650802639913</v>
          </cell>
          <cell r="EC189">
            <v>5.5669100601073</v>
          </cell>
          <cell r="ED189">
            <v>5.47529420032461</v>
          </cell>
          <cell r="EE189">
            <v>5.60767594603872</v>
          </cell>
          <cell r="EF189">
            <v>5.60767594603872</v>
          </cell>
          <cell r="EG189">
            <v>5.60767594603872</v>
          </cell>
          <cell r="EH189">
            <v>5.60767594603872</v>
          </cell>
          <cell r="EI189">
            <v>5.60767594603872</v>
          </cell>
          <cell r="EJ189">
            <v>5.60767594603872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</row>
        <row r="190">
          <cell r="A190">
            <v>34304.1654751821</v>
          </cell>
          <cell r="B190">
            <v>37076.7590139532</v>
          </cell>
          <cell r="C190">
            <v>37622.9852172218</v>
          </cell>
          <cell r="D190">
            <v>6404.84104625786</v>
          </cell>
          <cell r="E190">
            <v>6485.83643208442</v>
          </cell>
          <cell r="F190">
            <v>6695.04245734379</v>
          </cell>
          <cell r="G190">
            <v>7294.11829354214</v>
          </cell>
          <cell r="H190">
            <v>7321.98271356241</v>
          </cell>
          <cell r="I190">
            <v>7818.81610334272</v>
          </cell>
          <cell r="J190">
            <v>9015.72340644611</v>
          </cell>
          <cell r="K190">
            <v>8487.65030557518</v>
          </cell>
          <cell r="L190">
            <v>8299.94483028653</v>
          </cell>
          <cell r="M190">
            <v>9539.73807081399</v>
          </cell>
          <cell r="N190">
            <v>9600.32768861553</v>
          </cell>
          <cell r="O190">
            <v>9134.4389601979</v>
          </cell>
          <cell r="P190">
            <v>10670.7880586454</v>
          </cell>
          <cell r="Q190">
            <v>9470.20380200947</v>
          </cell>
          <cell r="R190">
            <v>10020.4822688438</v>
          </cell>
          <cell r="S190">
            <v>9293.5172089106</v>
          </cell>
          <cell r="T190">
            <v>10760.4716406105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5707.54649541735</v>
          </cell>
          <cell r="AF190">
            <v>6168.85217990858</v>
          </cell>
          <cell r="AG190">
            <v>6259.73360521031</v>
          </cell>
          <cell r="AH190">
            <v>6404.84104625786</v>
          </cell>
          <cell r="AI190">
            <v>6485.83643208442</v>
          </cell>
          <cell r="AJ190">
            <v>6695.04245734379</v>
          </cell>
          <cell r="AK190">
            <v>7294.11829354214</v>
          </cell>
          <cell r="AL190">
            <v>7321.98271356241</v>
          </cell>
          <cell r="AM190">
            <v>7818.81610334272</v>
          </cell>
          <cell r="AN190">
            <v>9015.72340644611</v>
          </cell>
          <cell r="AO190">
            <v>8487.65030557518</v>
          </cell>
          <cell r="AP190">
            <v>8299.94483028653</v>
          </cell>
          <cell r="AQ190">
            <v>9539.73807081399</v>
          </cell>
          <cell r="AR190">
            <v>9600.32768861553</v>
          </cell>
          <cell r="AS190">
            <v>9134.4389601979</v>
          </cell>
          <cell r="AT190">
            <v>10670.7880586454</v>
          </cell>
          <cell r="AU190">
            <v>9470.20380200947</v>
          </cell>
          <cell r="AV190">
            <v>10020.4822688438</v>
          </cell>
          <cell r="AW190">
            <v>9293.5172089106</v>
          </cell>
          <cell r="AX190">
            <v>10760.4716406105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2.82929519490354</v>
          </cell>
          <cell r="CN190">
            <v>3.01489949972531</v>
          </cell>
          <cell r="CO190">
            <v>3.09535168298547</v>
          </cell>
          <cell r="CP190">
            <v>3.16643689038401</v>
          </cell>
          <cell r="CQ190">
            <v>3.19287656672291</v>
          </cell>
          <cell r="CR190">
            <v>3.31186615842546</v>
          </cell>
          <cell r="CS190">
            <v>3.58279202463665</v>
          </cell>
          <cell r="CT190">
            <v>3.62811842104237</v>
          </cell>
          <cell r="CU190">
            <v>3.80705557343507</v>
          </cell>
          <cell r="CV190">
            <v>4.46350793684881</v>
          </cell>
          <cell r="CW190">
            <v>4.19919236999017</v>
          </cell>
          <cell r="CX190">
            <v>4.12089633148635</v>
          </cell>
          <cell r="CY190">
            <v>4.69470150819331</v>
          </cell>
          <cell r="CZ190">
            <v>4.72148811682151</v>
          </cell>
          <cell r="DA190">
            <v>4.56130513117897</v>
          </cell>
          <cell r="DB190">
            <v>5.32848492805166</v>
          </cell>
          <cell r="DC190">
            <v>4.72897015171258</v>
          </cell>
          <cell r="DD190">
            <v>5.00375309188937</v>
          </cell>
          <cell r="DE190">
            <v>4.64074125585766</v>
          </cell>
          <cell r="DF190">
            <v>5.37326865088154</v>
          </cell>
          <cell r="DG190">
            <v>5.2368461100068</v>
          </cell>
          <cell r="DH190">
            <v>5.2368461100068</v>
          </cell>
          <cell r="DI190">
            <v>5.2368461100068</v>
          </cell>
          <cell r="DJ190">
            <v>5.2368461100068</v>
          </cell>
          <cell r="DK190">
            <v>5.2368461100068</v>
          </cell>
          <cell r="DL190">
            <v>5.2368461100068</v>
          </cell>
          <cell r="DM190">
            <v>5.2368461100068</v>
          </cell>
          <cell r="DN190">
            <v>5.2368461100068</v>
          </cell>
          <cell r="DO190">
            <v>5.2368461100068</v>
          </cell>
          <cell r="DP190">
            <v>5.2368461100068</v>
          </cell>
          <cell r="DQ190">
            <v>5.52685831942964</v>
          </cell>
          <cell r="DR190">
            <v>5.60581368566405</v>
          </cell>
          <cell r="DS190">
            <v>5.54055139422051</v>
          </cell>
          <cell r="DT190">
            <v>5.5417209700481</v>
          </cell>
          <cell r="DU190">
            <v>5.56533098323346</v>
          </cell>
          <cell r="DV190">
            <v>5.53844304011217</v>
          </cell>
          <cell r="DW190">
            <v>5.57774093453236</v>
          </cell>
          <cell r="DX190">
            <v>5.52909918710326</v>
          </cell>
          <cell r="DY190">
            <v>5.62676681980572</v>
          </cell>
          <cell r="DZ190">
            <v>5.53390123237766</v>
          </cell>
          <cell r="EA190">
            <v>5.53769258579717</v>
          </cell>
          <cell r="EB190">
            <v>5.5181137908644</v>
          </cell>
          <cell r="EC190">
            <v>5.56718433356156</v>
          </cell>
          <cell r="ED190">
            <v>5.57075798757895</v>
          </cell>
          <cell r="EE190">
            <v>5.48655690536039</v>
          </cell>
          <cell r="EF190">
            <v>5.48655690536039</v>
          </cell>
          <cell r="EG190">
            <v>5.48655690536039</v>
          </cell>
          <cell r="EH190">
            <v>5.48655690536039</v>
          </cell>
          <cell r="EI190">
            <v>5.48655690536039</v>
          </cell>
          <cell r="EJ190">
            <v>5.48655690536039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</row>
        <row r="191">
          <cell r="A191">
            <v>29507.5537906149</v>
          </cell>
          <cell r="B191">
            <v>40952.6661233189</v>
          </cell>
          <cell r="C191">
            <v>40574.9276299418</v>
          </cell>
          <cell r="D191">
            <v>5994.15233891336</v>
          </cell>
          <cell r="E191">
            <v>7403.08985454467</v>
          </cell>
          <cell r="F191">
            <v>6681.9873918257</v>
          </cell>
          <cell r="G191">
            <v>6972.71832949296</v>
          </cell>
          <cell r="H191">
            <v>8048.8649276346</v>
          </cell>
          <cell r="I191">
            <v>6112.56321469274</v>
          </cell>
          <cell r="J191">
            <v>7659.21330713643</v>
          </cell>
          <cell r="K191">
            <v>8224.42049643161</v>
          </cell>
          <cell r="L191">
            <v>7861.42542440938</v>
          </cell>
          <cell r="M191">
            <v>8662.7751703524</v>
          </cell>
          <cell r="N191">
            <v>8960.0631727841</v>
          </cell>
          <cell r="O191">
            <v>9132.74400367644</v>
          </cell>
          <cell r="P191">
            <v>9345.59002977648</v>
          </cell>
          <cell r="Q191">
            <v>7827.92539395525</v>
          </cell>
          <cell r="R191">
            <v>10219.57494434</v>
          </cell>
          <cell r="S191">
            <v>9981.86077204852</v>
          </cell>
          <cell r="T191">
            <v>9004.41367279322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4909.48352461178</v>
          </cell>
          <cell r="AF191">
            <v>6813.72780163527</v>
          </cell>
          <cell r="AG191">
            <v>6750.8794570044</v>
          </cell>
          <cell r="AH191">
            <v>5994.15233891336</v>
          </cell>
          <cell r="AI191">
            <v>7403.08985454467</v>
          </cell>
          <cell r="AJ191">
            <v>6681.9873918257</v>
          </cell>
          <cell r="AK191">
            <v>6972.71832949296</v>
          </cell>
          <cell r="AL191">
            <v>8048.8649276346</v>
          </cell>
          <cell r="AM191">
            <v>6112.56321469274</v>
          </cell>
          <cell r="AN191">
            <v>7659.21330713643</v>
          </cell>
          <cell r="AO191">
            <v>8224.42049643161</v>
          </cell>
          <cell r="AP191">
            <v>7861.42542440938</v>
          </cell>
          <cell r="AQ191">
            <v>8662.7751703524</v>
          </cell>
          <cell r="AR191">
            <v>8960.0631727841</v>
          </cell>
          <cell r="AS191">
            <v>9132.74400367644</v>
          </cell>
          <cell r="AT191">
            <v>9345.59002977648</v>
          </cell>
          <cell r="AU191">
            <v>7827.92539395525</v>
          </cell>
          <cell r="AV191">
            <v>10219.57494434</v>
          </cell>
          <cell r="AW191">
            <v>9981.86077204852</v>
          </cell>
          <cell r="AX191">
            <v>9004.41367279322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2.49705166072622</v>
          </cell>
          <cell r="CN191">
            <v>3.37095179809984</v>
          </cell>
          <cell r="CO191">
            <v>3.32382664836443</v>
          </cell>
          <cell r="CP191">
            <v>3.00262736461046</v>
          </cell>
          <cell r="CQ191">
            <v>3.69852289258355</v>
          </cell>
          <cell r="CR191">
            <v>3.35556900310313</v>
          </cell>
          <cell r="CS191">
            <v>3.37987232875071</v>
          </cell>
          <cell r="CT191">
            <v>3.98189805368818</v>
          </cell>
          <cell r="CU191">
            <v>3.02019618545686</v>
          </cell>
          <cell r="CV191">
            <v>3.75226199185287</v>
          </cell>
          <cell r="CW191">
            <v>4.07099998860963</v>
          </cell>
          <cell r="CX191">
            <v>3.86611201785952</v>
          </cell>
          <cell r="CY191">
            <v>4.35756387389393</v>
          </cell>
          <cell r="CZ191">
            <v>4.39716100042119</v>
          </cell>
          <cell r="DA191">
            <v>4.47145594274952</v>
          </cell>
          <cell r="DB191">
            <v>4.57566685985314</v>
          </cell>
          <cell r="DC191">
            <v>3.83260753921393</v>
          </cell>
          <cell r="DD191">
            <v>5.00357604448868</v>
          </cell>
          <cell r="DE191">
            <v>4.88718950743689</v>
          </cell>
          <cell r="DF191">
            <v>4.40862450671761</v>
          </cell>
          <cell r="DG191">
            <v>5.19747217538825</v>
          </cell>
          <cell r="DH191">
            <v>5.19747217538825</v>
          </cell>
          <cell r="DI191">
            <v>5.19747217538825</v>
          </cell>
          <cell r="DJ191">
            <v>5.19747217538825</v>
          </cell>
          <cell r="DK191">
            <v>5.19747217538825</v>
          </cell>
          <cell r="DL191">
            <v>5.19747217538825</v>
          </cell>
          <cell r="DM191">
            <v>5.19747217538825</v>
          </cell>
          <cell r="DN191">
            <v>5.19747217538825</v>
          </cell>
          <cell r="DO191">
            <v>5.19747217538825</v>
          </cell>
          <cell r="DP191">
            <v>5.19747217538825</v>
          </cell>
          <cell r="DQ191">
            <v>5.38660853718383</v>
          </cell>
          <cell r="DR191">
            <v>5.53782685716931</v>
          </cell>
          <cell r="DS191">
            <v>5.56453814018179</v>
          </cell>
          <cell r="DT191">
            <v>5.46932175755868</v>
          </cell>
          <cell r="DU191">
            <v>5.48392927304247</v>
          </cell>
          <cell r="DV191">
            <v>5.45565141268012</v>
          </cell>
          <cell r="DW191">
            <v>5.65208860894544</v>
          </cell>
          <cell r="DX191">
            <v>5.53798325218809</v>
          </cell>
          <cell r="DY191">
            <v>5.54492076178538</v>
          </cell>
          <cell r="DZ191">
            <v>5.59239895628586</v>
          </cell>
          <cell r="EA191">
            <v>5.53491991092556</v>
          </cell>
          <cell r="EB191">
            <v>5.57101081091323</v>
          </cell>
          <cell r="EC191">
            <v>5.4465364801404</v>
          </cell>
          <cell r="ED191">
            <v>5.58271991388282</v>
          </cell>
          <cell r="EE191">
            <v>5.59576495190578</v>
          </cell>
          <cell r="EF191">
            <v>5.59576495190578</v>
          </cell>
          <cell r="EG191">
            <v>5.59576495190578</v>
          </cell>
          <cell r="EH191">
            <v>5.59576495190578</v>
          </cell>
          <cell r="EI191">
            <v>5.59576495190578</v>
          </cell>
          <cell r="EJ191">
            <v>5.5957649519057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</row>
        <row r="192">
          <cell r="A192">
            <v>38986.596824131</v>
          </cell>
          <cell r="B192">
            <v>36250.5290266064</v>
          </cell>
          <cell r="C192">
            <v>36289.7481614965</v>
          </cell>
          <cell r="D192">
            <v>6535.01156835753</v>
          </cell>
          <cell r="E192">
            <v>6640.36135975786</v>
          </cell>
          <cell r="F192">
            <v>6721.52305794368</v>
          </cell>
          <cell r="G192">
            <v>7536.36943588021</v>
          </cell>
          <cell r="H192">
            <v>7121.20113054158</v>
          </cell>
          <cell r="I192">
            <v>7443.1634634952</v>
          </cell>
          <cell r="J192">
            <v>7844.19504996405</v>
          </cell>
          <cell r="K192">
            <v>9703.51126390039</v>
          </cell>
          <cell r="L192">
            <v>7941.06796137881</v>
          </cell>
          <cell r="M192">
            <v>8393.41109636214</v>
          </cell>
          <cell r="N192">
            <v>9085.07949324155</v>
          </cell>
          <cell r="O192">
            <v>9229.27740621337</v>
          </cell>
          <cell r="P192">
            <v>9004.89879158511</v>
          </cell>
          <cell r="Q192">
            <v>9416.46083344606</v>
          </cell>
          <cell r="R192">
            <v>8783.54826058813</v>
          </cell>
          <cell r="S192">
            <v>10905.1609698269</v>
          </cell>
          <cell r="T192">
            <v>9951.57376053471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6486.61207726514</v>
          </cell>
          <cell r="AF192">
            <v>6031.38356630534</v>
          </cell>
          <cell r="AG192">
            <v>6037.90886819781</v>
          </cell>
          <cell r="AH192">
            <v>6535.01156835753</v>
          </cell>
          <cell r="AI192">
            <v>6640.36135975786</v>
          </cell>
          <cell r="AJ192">
            <v>6721.52305794368</v>
          </cell>
          <cell r="AK192">
            <v>7536.36943588021</v>
          </cell>
          <cell r="AL192">
            <v>7121.20113054158</v>
          </cell>
          <cell r="AM192">
            <v>7443.1634634952</v>
          </cell>
          <cell r="AN192">
            <v>7844.19504996405</v>
          </cell>
          <cell r="AO192">
            <v>9703.51126390039</v>
          </cell>
          <cell r="AP192">
            <v>7941.06796137881</v>
          </cell>
          <cell r="AQ192">
            <v>8393.41109636214</v>
          </cell>
          <cell r="AR192">
            <v>9085.07949324155</v>
          </cell>
          <cell r="AS192">
            <v>9229.27740621337</v>
          </cell>
          <cell r="AT192">
            <v>9004.89879158511</v>
          </cell>
          <cell r="AU192">
            <v>9416.46083344606</v>
          </cell>
          <cell r="AV192">
            <v>8783.54826058813</v>
          </cell>
          <cell r="AW192">
            <v>10905.1609698269</v>
          </cell>
          <cell r="AX192">
            <v>9951.57376053471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3.15416639435614</v>
          </cell>
          <cell r="CN192">
            <v>2.96745168178136</v>
          </cell>
          <cell r="CO192">
            <v>2.96653221187813</v>
          </cell>
          <cell r="CP192">
            <v>3.1782003639525</v>
          </cell>
          <cell r="CQ192">
            <v>3.26216158116853</v>
          </cell>
          <cell r="CR192">
            <v>3.3681817721051</v>
          </cell>
          <cell r="CS192">
            <v>3.74866023951299</v>
          </cell>
          <cell r="CT192">
            <v>3.54471216665961</v>
          </cell>
          <cell r="CU192">
            <v>3.71307551391411</v>
          </cell>
          <cell r="CV192">
            <v>3.92708459110895</v>
          </cell>
          <cell r="CW192">
            <v>4.72200600457304</v>
          </cell>
          <cell r="CX192">
            <v>3.91052896322418</v>
          </cell>
          <cell r="CY192">
            <v>4.09395558852345</v>
          </cell>
          <cell r="CZ192">
            <v>4.50739425900334</v>
          </cell>
          <cell r="DA192">
            <v>4.53664305744354</v>
          </cell>
          <cell r="DB192">
            <v>4.42634995003224</v>
          </cell>
          <cell r="DC192">
            <v>4.62865290374548</v>
          </cell>
          <cell r="DD192">
            <v>4.3175452944226</v>
          </cell>
          <cell r="DE192">
            <v>5.36042212478771</v>
          </cell>
          <cell r="DF192">
            <v>4.89168718462977</v>
          </cell>
          <cell r="DG192">
            <v>4.75348142405934</v>
          </cell>
          <cell r="DH192">
            <v>4.75348142405934</v>
          </cell>
          <cell r="DI192">
            <v>4.75348142405934</v>
          </cell>
          <cell r="DJ192">
            <v>4.75348142405934</v>
          </cell>
          <cell r="DK192">
            <v>4.75348142405934</v>
          </cell>
          <cell r="DL192">
            <v>4.75348142405934</v>
          </cell>
          <cell r="DM192">
            <v>4.75348142405934</v>
          </cell>
          <cell r="DN192">
            <v>4.75348142405934</v>
          </cell>
          <cell r="DO192">
            <v>4.75348142405934</v>
          </cell>
          <cell r="DP192">
            <v>4.75348142405934</v>
          </cell>
          <cell r="DQ192">
            <v>5.63430641120011</v>
          </cell>
          <cell r="DR192">
            <v>5.56852825583441</v>
          </cell>
          <cell r="DS192">
            <v>5.57628061850078</v>
          </cell>
          <cell r="DT192">
            <v>5.63342119214448</v>
          </cell>
          <cell r="DU192">
            <v>5.57690672150423</v>
          </cell>
          <cell r="DV192">
            <v>5.46738059629417</v>
          </cell>
          <cell r="DW192">
            <v>5.50799116919827</v>
          </cell>
          <cell r="DX192">
            <v>5.50401250267412</v>
          </cell>
          <cell r="DY192">
            <v>5.49200483283838</v>
          </cell>
          <cell r="DZ192">
            <v>5.47249361295233</v>
          </cell>
          <cell r="EA192">
            <v>5.63001451948687</v>
          </cell>
          <cell r="EB192">
            <v>5.56353137484045</v>
          </cell>
          <cell r="EC192">
            <v>5.61697515816045</v>
          </cell>
          <cell r="ED192">
            <v>5.52217696485923</v>
          </cell>
          <cell r="EE192">
            <v>5.57365682150914</v>
          </cell>
          <cell r="EF192">
            <v>5.57365682150914</v>
          </cell>
          <cell r="EG192">
            <v>5.57365682150914</v>
          </cell>
          <cell r="EH192">
            <v>5.57365682150914</v>
          </cell>
          <cell r="EI192">
            <v>5.57365682150914</v>
          </cell>
          <cell r="EJ192">
            <v>5.57365682150914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</row>
        <row r="193">
          <cell r="A193">
            <v>32979.600976188</v>
          </cell>
          <cell r="B193">
            <v>40275.4449807831</v>
          </cell>
          <cell r="C193">
            <v>34534.1968442707</v>
          </cell>
          <cell r="D193">
            <v>6007.5434570269</v>
          </cell>
          <cell r="E193">
            <v>6292.37083121208</v>
          </cell>
          <cell r="F193">
            <v>6773.16581949099</v>
          </cell>
          <cell r="G193">
            <v>8288.11131953146</v>
          </cell>
          <cell r="H193">
            <v>7865.9410215257</v>
          </cell>
          <cell r="I193">
            <v>8454.00576156908</v>
          </cell>
          <cell r="J193">
            <v>8041.7411867899</v>
          </cell>
          <cell r="K193">
            <v>7070.9978493032</v>
          </cell>
          <cell r="L193">
            <v>9559.56998846584</v>
          </cell>
          <cell r="M193">
            <v>9134.96531334647</v>
          </cell>
          <cell r="N193">
            <v>9330.77299130789</v>
          </cell>
          <cell r="O193">
            <v>10524.2249009543</v>
          </cell>
          <cell r="P193">
            <v>10508.9270515258</v>
          </cell>
          <cell r="Q193">
            <v>10232.6351231515</v>
          </cell>
          <cell r="R193">
            <v>9938.96337593604</v>
          </cell>
          <cell r="S193">
            <v>9574.69301244155</v>
          </cell>
          <cell r="T193">
            <v>9908.71915836387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5487.1647033094</v>
          </cell>
          <cell r="AF193">
            <v>6701.05136409012</v>
          </cell>
          <cell r="AG193">
            <v>5745.81924498845</v>
          </cell>
          <cell r="AH193">
            <v>6007.5434570269</v>
          </cell>
          <cell r="AI193">
            <v>6292.37083121208</v>
          </cell>
          <cell r="AJ193">
            <v>6773.16581949099</v>
          </cell>
          <cell r="AK193">
            <v>8288.11131953146</v>
          </cell>
          <cell r="AL193">
            <v>7865.9410215257</v>
          </cell>
          <cell r="AM193">
            <v>8454.00576156908</v>
          </cell>
          <cell r="AN193">
            <v>8041.7411867899</v>
          </cell>
          <cell r="AO193">
            <v>7070.9978493032</v>
          </cell>
          <cell r="AP193">
            <v>9559.56998846584</v>
          </cell>
          <cell r="AQ193">
            <v>9134.96531334647</v>
          </cell>
          <cell r="AR193">
            <v>9330.77299130789</v>
          </cell>
          <cell r="AS193">
            <v>10524.2249009543</v>
          </cell>
          <cell r="AT193">
            <v>10508.9270515258</v>
          </cell>
          <cell r="AU193">
            <v>10232.6351231515</v>
          </cell>
          <cell r="AV193">
            <v>9938.96337593604</v>
          </cell>
          <cell r="AW193">
            <v>9574.69301244155</v>
          </cell>
          <cell r="AX193">
            <v>9908.71915836387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2.72682210313296</v>
          </cell>
          <cell r="CN193">
            <v>3.32369048757072</v>
          </cell>
          <cell r="CO193">
            <v>2.82316040857513</v>
          </cell>
          <cell r="CP193">
            <v>2.98443294441578</v>
          </cell>
          <cell r="CQ193">
            <v>3.06167905703267</v>
          </cell>
          <cell r="CR193">
            <v>3.34204805030197</v>
          </cell>
          <cell r="CS193">
            <v>4.10436786196488</v>
          </cell>
          <cell r="CT193">
            <v>3.94493935580639</v>
          </cell>
          <cell r="CU193">
            <v>4.1881570223789</v>
          </cell>
          <cell r="CV193">
            <v>3.99750528010428</v>
          </cell>
          <cell r="CW193">
            <v>3.49343735822126</v>
          </cell>
          <cell r="CX193">
            <v>4.71457388487345</v>
          </cell>
          <cell r="CY193">
            <v>4.54637897064164</v>
          </cell>
          <cell r="CZ193">
            <v>4.65671422588159</v>
          </cell>
          <cell r="DA193">
            <v>5.15023163246552</v>
          </cell>
          <cell r="DB193">
            <v>5.14274533596611</v>
          </cell>
          <cell r="DC193">
            <v>5.00753657306906</v>
          </cell>
          <cell r="DD193">
            <v>4.86382266194452</v>
          </cell>
          <cell r="DE193">
            <v>4.68555996169864</v>
          </cell>
          <cell r="DF193">
            <v>4.84902207306455</v>
          </cell>
          <cell r="DG193">
            <v>6.31471751462362</v>
          </cell>
          <cell r="DH193">
            <v>6.31471751462362</v>
          </cell>
          <cell r="DI193">
            <v>6.31471751462362</v>
          </cell>
          <cell r="DJ193">
            <v>6.31471751462362</v>
          </cell>
          <cell r="DK193">
            <v>6.31471751462362</v>
          </cell>
          <cell r="DL193">
            <v>6.31471751462362</v>
          </cell>
          <cell r="DM193">
            <v>6.31471751462362</v>
          </cell>
          <cell r="DN193">
            <v>6.31471751462362</v>
          </cell>
          <cell r="DO193">
            <v>6.31471751462362</v>
          </cell>
          <cell r="DP193">
            <v>6.31471751462362</v>
          </cell>
          <cell r="DQ193">
            <v>5.51313117823122</v>
          </cell>
          <cell r="DR193">
            <v>5.5236926849173</v>
          </cell>
          <cell r="DS193">
            <v>5.57600995196729</v>
          </cell>
          <cell r="DT193">
            <v>5.51495827732818</v>
          </cell>
          <cell r="DU193">
            <v>5.63069211996871</v>
          </cell>
          <cell r="DV193">
            <v>5.55246914593591</v>
          </cell>
          <cell r="DW193">
            <v>5.53243643449046</v>
          </cell>
          <cell r="DX193">
            <v>5.4628275374947</v>
          </cell>
          <cell r="DY193">
            <v>5.53027489107398</v>
          </cell>
          <cell r="DZ193">
            <v>5.51147930803135</v>
          </cell>
          <cell r="EA193">
            <v>5.54542556826319</v>
          </cell>
          <cell r="EB193">
            <v>5.55524281678081</v>
          </cell>
          <cell r="EC193">
            <v>5.50488694188517</v>
          </cell>
          <cell r="ED193">
            <v>5.48965652174672</v>
          </cell>
          <cell r="EE193">
            <v>5.59848467738208</v>
          </cell>
          <cell r="EF193">
            <v>5.59848467738208</v>
          </cell>
          <cell r="EG193">
            <v>5.59848467738208</v>
          </cell>
          <cell r="EH193">
            <v>5.59848467738208</v>
          </cell>
          <cell r="EI193">
            <v>5.59848467738208</v>
          </cell>
          <cell r="EJ193">
            <v>5.59848467738208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</row>
        <row r="194">
          <cell r="A194">
            <v>37600.3476998989</v>
          </cell>
          <cell r="B194">
            <v>39284.9716405151</v>
          </cell>
          <cell r="C194">
            <v>37085.2747078932</v>
          </cell>
          <cell r="D194">
            <v>6676.16201042724</v>
          </cell>
          <cell r="E194">
            <v>6769.09899141378</v>
          </cell>
          <cell r="F194">
            <v>6629.3527144989</v>
          </cell>
          <cell r="G194">
            <v>7087.53470952855</v>
          </cell>
          <cell r="H194">
            <v>8573.28100282619</v>
          </cell>
          <cell r="I194">
            <v>7785.43149046694</v>
          </cell>
          <cell r="J194">
            <v>7834.27565186492</v>
          </cell>
          <cell r="K194">
            <v>7512.78847550237</v>
          </cell>
          <cell r="L194">
            <v>7022.7420690071</v>
          </cell>
          <cell r="M194">
            <v>8354.67254062793</v>
          </cell>
          <cell r="N194">
            <v>7813.07197004159</v>
          </cell>
          <cell r="O194">
            <v>7733.39609799499</v>
          </cell>
          <cell r="P194">
            <v>8865.67931190885</v>
          </cell>
          <cell r="Q194">
            <v>8266.12225765192</v>
          </cell>
          <cell r="R194">
            <v>9973.94492834382</v>
          </cell>
          <cell r="S194">
            <v>9656.90873347204</v>
          </cell>
          <cell r="T194">
            <v>9672.06647300662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6255.96716224715</v>
          </cell>
          <cell r="AF194">
            <v>6536.25584833444</v>
          </cell>
          <cell r="AG194">
            <v>6170.26902589302</v>
          </cell>
          <cell r="AH194">
            <v>6676.16201042724</v>
          </cell>
          <cell r="AI194">
            <v>6769.09899141378</v>
          </cell>
          <cell r="AJ194">
            <v>6629.3527144989</v>
          </cell>
          <cell r="AK194">
            <v>7087.53470952855</v>
          </cell>
          <cell r="AL194">
            <v>8573.28100282619</v>
          </cell>
          <cell r="AM194">
            <v>7785.43149046694</v>
          </cell>
          <cell r="AN194">
            <v>7834.27565186492</v>
          </cell>
          <cell r="AO194">
            <v>7512.78847550237</v>
          </cell>
          <cell r="AP194">
            <v>7022.7420690071</v>
          </cell>
          <cell r="AQ194">
            <v>8354.67254062793</v>
          </cell>
          <cell r="AR194">
            <v>7813.07197004159</v>
          </cell>
          <cell r="AS194">
            <v>7733.39609799499</v>
          </cell>
          <cell r="AT194">
            <v>8865.67931190885</v>
          </cell>
          <cell r="AU194">
            <v>8266.12225765192</v>
          </cell>
          <cell r="AV194">
            <v>9973.94492834382</v>
          </cell>
          <cell r="AW194">
            <v>9656.90873347204</v>
          </cell>
          <cell r="AX194">
            <v>9672.06647300662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3.08393128566291</v>
          </cell>
          <cell r="CN194">
            <v>3.22586085363084</v>
          </cell>
          <cell r="CO194">
            <v>3.01708856727054</v>
          </cell>
          <cell r="CP194">
            <v>3.31791271860473</v>
          </cell>
          <cell r="CQ194">
            <v>3.37471201155734</v>
          </cell>
          <cell r="CR194">
            <v>3.27211778923377</v>
          </cell>
          <cell r="CS194">
            <v>3.48173126121317</v>
          </cell>
          <cell r="CT194">
            <v>4.23533559040671</v>
          </cell>
          <cell r="CU194">
            <v>3.78790694638098</v>
          </cell>
          <cell r="CV194">
            <v>3.9401583048535</v>
          </cell>
          <cell r="CW194">
            <v>3.72491072672987</v>
          </cell>
          <cell r="CX194">
            <v>3.51440259820037</v>
          </cell>
          <cell r="CY194">
            <v>4.06777945984957</v>
          </cell>
          <cell r="CZ194">
            <v>3.81796447852913</v>
          </cell>
          <cell r="DA194">
            <v>3.83399953117316</v>
          </cell>
          <cell r="DB194">
            <v>4.39535359299686</v>
          </cell>
          <cell r="DC194">
            <v>4.0981101263744</v>
          </cell>
          <cell r="DD194">
            <v>4.94480040782232</v>
          </cell>
          <cell r="DE194">
            <v>4.787622809895</v>
          </cell>
          <cell r="DF194">
            <v>4.79513758937</v>
          </cell>
          <cell r="DG194">
            <v>5.04268025304862</v>
          </cell>
          <cell r="DH194">
            <v>5.04268025304862</v>
          </cell>
          <cell r="DI194">
            <v>5.04268025304862</v>
          </cell>
          <cell r="DJ194">
            <v>5.04268025304862</v>
          </cell>
          <cell r="DK194">
            <v>5.04268025304862</v>
          </cell>
          <cell r="DL194">
            <v>5.04268025304862</v>
          </cell>
          <cell r="DM194">
            <v>5.04268025304862</v>
          </cell>
          <cell r="DN194">
            <v>5.04268025304862</v>
          </cell>
          <cell r="DO194">
            <v>5.04268025304862</v>
          </cell>
          <cell r="DP194">
            <v>5.04268025304862</v>
          </cell>
          <cell r="DQ194">
            <v>5.55772307270032</v>
          </cell>
          <cell r="DR194">
            <v>5.55124696381548</v>
          </cell>
          <cell r="DS194">
            <v>5.60303294694975</v>
          </cell>
          <cell r="DT194">
            <v>5.51275948897779</v>
          </cell>
          <cell r="DU194">
            <v>5.4954249800553</v>
          </cell>
          <cell r="DV194">
            <v>5.55072015942385</v>
          </cell>
          <cell r="DW194">
            <v>5.57708273757204</v>
          </cell>
          <cell r="DX194">
            <v>5.545827621508</v>
          </cell>
          <cell r="DY194">
            <v>5.63106475182276</v>
          </cell>
          <cell r="DZ194">
            <v>5.44743821150024</v>
          </cell>
          <cell r="EA194">
            <v>5.52576521551538</v>
          </cell>
          <cell r="EB194">
            <v>5.47472541706204</v>
          </cell>
          <cell r="EC194">
            <v>5.62702920250893</v>
          </cell>
          <cell r="ED194">
            <v>5.60656777993322</v>
          </cell>
          <cell r="EE194">
            <v>5.52618392297147</v>
          </cell>
          <cell r="EF194">
            <v>5.52618392297147</v>
          </cell>
          <cell r="EG194">
            <v>5.52618392297147</v>
          </cell>
          <cell r="EH194">
            <v>5.52618392297147</v>
          </cell>
          <cell r="EI194">
            <v>5.52618392297147</v>
          </cell>
          <cell r="EJ194">
            <v>5.52618392297147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</row>
        <row r="195">
          <cell r="A195">
            <v>35575.394719086</v>
          </cell>
          <cell r="B195">
            <v>37752.8572099001</v>
          </cell>
          <cell r="C195">
            <v>42233.3752092182</v>
          </cell>
          <cell r="D195">
            <v>7307.32882458569</v>
          </cell>
          <cell r="E195">
            <v>7146.93057065548</v>
          </cell>
          <cell r="F195">
            <v>7548.39658410317</v>
          </cell>
          <cell r="G195">
            <v>7313.78000078755</v>
          </cell>
          <cell r="H195">
            <v>8461.59757536277</v>
          </cell>
          <cell r="I195">
            <v>7625.41108827455</v>
          </cell>
          <cell r="J195">
            <v>7092.81834498943</v>
          </cell>
          <cell r="K195">
            <v>6509.66900018535</v>
          </cell>
          <cell r="L195">
            <v>8785.13873301975</v>
          </cell>
          <cell r="M195">
            <v>7426.01670986127</v>
          </cell>
          <cell r="N195">
            <v>8432.70311631118</v>
          </cell>
          <cell r="O195">
            <v>9973.0316529811</v>
          </cell>
          <cell r="P195">
            <v>8564.05070271912</v>
          </cell>
          <cell r="Q195">
            <v>9840.26747456129</v>
          </cell>
          <cell r="R195">
            <v>10270.1271623896</v>
          </cell>
          <cell r="S195">
            <v>9281.29563735028</v>
          </cell>
          <cell r="T195">
            <v>10479.7591348229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5919.05433755287</v>
          </cell>
          <cell r="AF195">
            <v>6281.34178096378</v>
          </cell>
          <cell r="AG195">
            <v>7026.81290525519</v>
          </cell>
          <cell r="AH195">
            <v>7307.32882458569</v>
          </cell>
          <cell r="AI195">
            <v>7146.93057065548</v>
          </cell>
          <cell r="AJ195">
            <v>7548.39658410317</v>
          </cell>
          <cell r="AK195">
            <v>7313.78000078755</v>
          </cell>
          <cell r="AL195">
            <v>8461.59757536277</v>
          </cell>
          <cell r="AM195">
            <v>7625.41108827455</v>
          </cell>
          <cell r="AN195">
            <v>7092.81834498943</v>
          </cell>
          <cell r="AO195">
            <v>6509.66900018535</v>
          </cell>
          <cell r="AP195">
            <v>8785.13873301975</v>
          </cell>
          <cell r="AQ195">
            <v>7426.01670986127</v>
          </cell>
          <cell r="AR195">
            <v>8432.70311631118</v>
          </cell>
          <cell r="AS195">
            <v>9973.0316529811</v>
          </cell>
          <cell r="AT195">
            <v>8564.05070271912</v>
          </cell>
          <cell r="AU195">
            <v>9840.26747456129</v>
          </cell>
          <cell r="AV195">
            <v>10270.1271623896</v>
          </cell>
          <cell r="AW195">
            <v>9281.29563735028</v>
          </cell>
          <cell r="AX195">
            <v>10479.7591348229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2.89414959670678</v>
          </cell>
          <cell r="CN195">
            <v>3.06292239690253</v>
          </cell>
          <cell r="CO195">
            <v>3.44956508072318</v>
          </cell>
          <cell r="CP195">
            <v>3.64591845112516</v>
          </cell>
          <cell r="CQ195">
            <v>3.5284546307447</v>
          </cell>
          <cell r="CR195">
            <v>3.76823252493581</v>
          </cell>
          <cell r="CS195">
            <v>3.67981536586973</v>
          </cell>
          <cell r="CT195">
            <v>4.186260392425</v>
          </cell>
          <cell r="CU195">
            <v>3.74935001922608</v>
          </cell>
          <cell r="CV195">
            <v>3.50899015118038</v>
          </cell>
          <cell r="CW195">
            <v>3.28007333770159</v>
          </cell>
          <cell r="CX195">
            <v>4.42416189169099</v>
          </cell>
          <cell r="CY195">
            <v>3.6580406247532</v>
          </cell>
          <cell r="CZ195">
            <v>4.19837348882188</v>
          </cell>
          <cell r="DA195">
            <v>4.9399963105639</v>
          </cell>
          <cell r="DB195">
            <v>4.24207807084103</v>
          </cell>
          <cell r="DC195">
            <v>4.87423350398814</v>
          </cell>
          <cell r="DD195">
            <v>5.08715825403615</v>
          </cell>
          <cell r="DE195">
            <v>4.59735492688004</v>
          </cell>
          <cell r="DF195">
            <v>5.19099640540585</v>
          </cell>
          <cell r="DG195">
            <v>5.46438486689188</v>
          </cell>
          <cell r="DH195">
            <v>5.46438486689188</v>
          </cell>
          <cell r="DI195">
            <v>5.46438486689188</v>
          </cell>
          <cell r="DJ195">
            <v>5.46438486689188</v>
          </cell>
          <cell r="DK195">
            <v>5.46438486689188</v>
          </cell>
          <cell r="DL195">
            <v>5.46438486689188</v>
          </cell>
          <cell r="DM195">
            <v>5.46438486689188</v>
          </cell>
          <cell r="DN195">
            <v>5.46438486689188</v>
          </cell>
          <cell r="DO195">
            <v>5.46438486689188</v>
          </cell>
          <cell r="DP195">
            <v>5.46438486689188</v>
          </cell>
          <cell r="DQ195">
            <v>5.60323047731357</v>
          </cell>
          <cell r="DR195">
            <v>5.61854116241652</v>
          </cell>
          <cell r="DS195">
            <v>5.58086070437107</v>
          </cell>
          <cell r="DT195">
            <v>5.49109346241391</v>
          </cell>
          <cell r="DU195">
            <v>5.54935056548916</v>
          </cell>
          <cell r="DV195">
            <v>5.48812697988596</v>
          </cell>
          <cell r="DW195">
            <v>5.44531489613998</v>
          </cell>
          <cell r="DX195">
            <v>5.53774895430093</v>
          </cell>
          <cell r="DY195">
            <v>5.57204238628588</v>
          </cell>
          <cell r="DZ195">
            <v>5.53788360472642</v>
          </cell>
          <cell r="EA195">
            <v>5.4372898875627</v>
          </cell>
          <cell r="EB195">
            <v>5.44032380152131</v>
          </cell>
          <cell r="EC195">
            <v>5.56178931481018</v>
          </cell>
          <cell r="ED195">
            <v>5.50291589602115</v>
          </cell>
          <cell r="EE195">
            <v>5.53105157858105</v>
          </cell>
          <cell r="EF195">
            <v>5.53105157858105</v>
          </cell>
          <cell r="EG195">
            <v>5.53105157858105</v>
          </cell>
          <cell r="EH195">
            <v>5.53105157858105</v>
          </cell>
          <cell r="EI195">
            <v>5.53105157858105</v>
          </cell>
          <cell r="EJ195">
            <v>5.5310515785810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</row>
        <row r="196">
          <cell r="A196">
            <v>34083.7341164423</v>
          </cell>
          <cell r="B196">
            <v>38696.0341239636</v>
          </cell>
          <cell r="C196">
            <v>39442.1002413596</v>
          </cell>
          <cell r="D196">
            <v>5545.85024144623</v>
          </cell>
          <cell r="E196">
            <v>6524.39264716584</v>
          </cell>
          <cell r="F196">
            <v>6622.96029674045</v>
          </cell>
          <cell r="G196">
            <v>6157.17583738949</v>
          </cell>
          <cell r="H196">
            <v>6565.56199832182</v>
          </cell>
          <cell r="I196">
            <v>7314.73489626916</v>
          </cell>
          <cell r="J196">
            <v>7675.36980119747</v>
          </cell>
          <cell r="K196">
            <v>7902.83778180635</v>
          </cell>
          <cell r="L196">
            <v>8263.00518976265</v>
          </cell>
          <cell r="M196">
            <v>9428.0977699472</v>
          </cell>
          <cell r="N196">
            <v>8433.51492302793</v>
          </cell>
          <cell r="O196">
            <v>9410.39427718304</v>
          </cell>
          <cell r="P196">
            <v>9172.11631382151</v>
          </cell>
          <cell r="Q196">
            <v>9102.64743121038</v>
          </cell>
          <cell r="R196">
            <v>9514.14516824894</v>
          </cell>
          <cell r="S196">
            <v>10189.3349563471</v>
          </cell>
          <cell r="T196">
            <v>9578.39872290247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5670.87100100936</v>
          </cell>
          <cell r="AF196">
            <v>6438.26809051987</v>
          </cell>
          <cell r="AG196">
            <v>6562.3989940037</v>
          </cell>
          <cell r="AH196">
            <v>5545.85024144623</v>
          </cell>
          <cell r="AI196">
            <v>6524.39264716584</v>
          </cell>
          <cell r="AJ196">
            <v>6622.96029674045</v>
          </cell>
          <cell r="AK196">
            <v>6157.17583738949</v>
          </cell>
          <cell r="AL196">
            <v>6565.56199832182</v>
          </cell>
          <cell r="AM196">
            <v>7314.73489626916</v>
          </cell>
          <cell r="AN196">
            <v>7675.36980119747</v>
          </cell>
          <cell r="AO196">
            <v>7902.83778180635</v>
          </cell>
          <cell r="AP196">
            <v>8263.00518976265</v>
          </cell>
          <cell r="AQ196">
            <v>9428.0977699472</v>
          </cell>
          <cell r="AR196">
            <v>8433.51492302793</v>
          </cell>
          <cell r="AS196">
            <v>9410.39427718304</v>
          </cell>
          <cell r="AT196">
            <v>9172.11631382151</v>
          </cell>
          <cell r="AU196">
            <v>9102.64743121038</v>
          </cell>
          <cell r="AV196">
            <v>9514.14516824894</v>
          </cell>
          <cell r="AW196">
            <v>10189.3349563471</v>
          </cell>
          <cell r="AX196">
            <v>9578.39872290247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2.78211743349763</v>
          </cell>
          <cell r="CN196">
            <v>3.19235258204697</v>
          </cell>
          <cell r="CO196">
            <v>3.23619376039328</v>
          </cell>
          <cell r="CP196">
            <v>2.79060862148054</v>
          </cell>
          <cell r="CQ196">
            <v>3.22630634641725</v>
          </cell>
          <cell r="CR196">
            <v>3.26636831888461</v>
          </cell>
          <cell r="CS196">
            <v>3.04603863056597</v>
          </cell>
          <cell r="CT196">
            <v>3.22761606903706</v>
          </cell>
          <cell r="CU196">
            <v>3.61622903754455</v>
          </cell>
          <cell r="CV196">
            <v>3.80851562179865</v>
          </cell>
          <cell r="CW196">
            <v>3.903011172494</v>
          </cell>
          <cell r="CX196">
            <v>4.11456387522191</v>
          </cell>
          <cell r="CY196">
            <v>4.65591963207419</v>
          </cell>
          <cell r="CZ196">
            <v>4.16769266559369</v>
          </cell>
          <cell r="DA196">
            <v>4.64051862927355</v>
          </cell>
          <cell r="DB196">
            <v>4.52301735405009</v>
          </cell>
          <cell r="DC196">
            <v>4.48876037879312</v>
          </cell>
          <cell r="DD196">
            <v>4.69168098534639</v>
          </cell>
          <cell r="DE196">
            <v>5.0246352375993</v>
          </cell>
          <cell r="DF196">
            <v>4.72336614205546</v>
          </cell>
          <cell r="DG196">
            <v>5.04908746187901</v>
          </cell>
          <cell r="DH196">
            <v>5.04908746187901</v>
          </cell>
          <cell r="DI196">
            <v>5.04908746187901</v>
          </cell>
          <cell r="DJ196">
            <v>5.04908746187901</v>
          </cell>
          <cell r="DK196">
            <v>5.04908746187901</v>
          </cell>
          <cell r="DL196">
            <v>5.04908746187901</v>
          </cell>
          <cell r="DM196">
            <v>5.04908746187901</v>
          </cell>
          <cell r="DN196">
            <v>5.04908746187901</v>
          </cell>
          <cell r="DO196">
            <v>5.04908746187901</v>
          </cell>
          <cell r="DP196">
            <v>5.04908746187901</v>
          </cell>
          <cell r="DQ196">
            <v>5.58446336319646</v>
          </cell>
          <cell r="DR196">
            <v>5.52542058109641</v>
          </cell>
          <cell r="DS196">
            <v>5.55565477755962</v>
          </cell>
          <cell r="DT196">
            <v>5.44472991790459</v>
          </cell>
          <cell r="DU196">
            <v>5.54040640568726</v>
          </cell>
          <cell r="DV196">
            <v>5.5551287950266</v>
          </cell>
          <cell r="DW196">
            <v>5.53800425499632</v>
          </cell>
          <cell r="DX196">
            <v>5.5731043304228</v>
          </cell>
          <cell r="DY196">
            <v>5.54178658783937</v>
          </cell>
          <cell r="DZ196">
            <v>5.52141897328192</v>
          </cell>
          <cell r="EA196">
            <v>5.54741183261283</v>
          </cell>
          <cell r="EB196">
            <v>5.50200970733269</v>
          </cell>
          <cell r="EC196">
            <v>5.54786312702376</v>
          </cell>
          <cell r="ED196">
            <v>5.54395973767692</v>
          </cell>
          <cell r="EE196">
            <v>5.55582343030151</v>
          </cell>
          <cell r="EF196">
            <v>5.55582343030151</v>
          </cell>
          <cell r="EG196">
            <v>5.55582343030151</v>
          </cell>
          <cell r="EH196">
            <v>5.55582343030151</v>
          </cell>
          <cell r="EI196">
            <v>5.55582343030151</v>
          </cell>
          <cell r="EJ196">
            <v>5.55582343030151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</row>
        <row r="197">
          <cell r="A197">
            <v>42394.0709379612</v>
          </cell>
          <cell r="B197">
            <v>38991.0476035033</v>
          </cell>
          <cell r="C197">
            <v>29441.2854217949</v>
          </cell>
          <cell r="D197">
            <v>5764.08620509685</v>
          </cell>
          <cell r="E197">
            <v>6558.49542448381</v>
          </cell>
          <cell r="F197">
            <v>7467.22523474146</v>
          </cell>
          <cell r="G197">
            <v>8230.29727316667</v>
          </cell>
          <cell r="H197">
            <v>8080.950321078</v>
          </cell>
          <cell r="I197">
            <v>7950.6535277383</v>
          </cell>
          <cell r="J197">
            <v>7127.30950573033</v>
          </cell>
          <cell r="K197">
            <v>8836.3982774221</v>
          </cell>
          <cell r="L197">
            <v>7781.94534646029</v>
          </cell>
          <cell r="M197">
            <v>7892.40554452936</v>
          </cell>
          <cell r="N197">
            <v>8739.84832032615</v>
          </cell>
          <cell r="O197">
            <v>9316.02358542029</v>
          </cell>
          <cell r="P197">
            <v>9302.17760638809</v>
          </cell>
          <cell r="Q197">
            <v>9413.72813817158</v>
          </cell>
          <cell r="R197">
            <v>9781.60330520222</v>
          </cell>
          <cell r="S197">
            <v>10696.8813983946</v>
          </cell>
          <cell r="T197">
            <v>10937.4466483696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7053.54955168605</v>
          </cell>
          <cell r="AF197">
            <v>6487.35260045979</v>
          </cell>
          <cell r="AG197">
            <v>4898.45775584649</v>
          </cell>
          <cell r="AH197">
            <v>5764.08620509685</v>
          </cell>
          <cell r="AI197">
            <v>6558.49542448381</v>
          </cell>
          <cell r="AJ197">
            <v>7467.22523474146</v>
          </cell>
          <cell r="AK197">
            <v>8230.29727316667</v>
          </cell>
          <cell r="AL197">
            <v>8080.950321078</v>
          </cell>
          <cell r="AM197">
            <v>7950.6535277383</v>
          </cell>
          <cell r="AN197">
            <v>7127.30950573033</v>
          </cell>
          <cell r="AO197">
            <v>8836.3982774221</v>
          </cell>
          <cell r="AP197">
            <v>7781.94534646029</v>
          </cell>
          <cell r="AQ197">
            <v>7892.40554452936</v>
          </cell>
          <cell r="AR197">
            <v>8739.84832032615</v>
          </cell>
          <cell r="AS197">
            <v>9316.02358542029</v>
          </cell>
          <cell r="AT197">
            <v>9302.17760638809</v>
          </cell>
          <cell r="AU197">
            <v>9413.72813817158</v>
          </cell>
          <cell r="AV197">
            <v>9781.60330520222</v>
          </cell>
          <cell r="AW197">
            <v>10696.8813983946</v>
          </cell>
          <cell r="AX197">
            <v>10937.4466483696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3.45837684853091</v>
          </cell>
          <cell r="CN197">
            <v>3.17003055695667</v>
          </cell>
          <cell r="CO197">
            <v>2.38982529789162</v>
          </cell>
          <cell r="CP197">
            <v>2.84689856277482</v>
          </cell>
          <cell r="CQ197">
            <v>3.27779853009679</v>
          </cell>
          <cell r="CR197">
            <v>3.69080610786534</v>
          </cell>
          <cell r="CS197">
            <v>3.98745043112448</v>
          </cell>
          <cell r="CT197">
            <v>4.00940507419686</v>
          </cell>
          <cell r="CU197">
            <v>3.95706481544357</v>
          </cell>
          <cell r="CV197">
            <v>3.52507126437044</v>
          </cell>
          <cell r="CW197">
            <v>4.3545947648505</v>
          </cell>
          <cell r="CX197">
            <v>3.83078911328911</v>
          </cell>
          <cell r="CY197">
            <v>3.89764658057178</v>
          </cell>
          <cell r="CZ197">
            <v>4.29344279199772</v>
          </cell>
          <cell r="DA197">
            <v>4.5423888794914</v>
          </cell>
          <cell r="DB197">
            <v>4.53563773501384</v>
          </cell>
          <cell r="DC197">
            <v>4.59002852636689</v>
          </cell>
          <cell r="DD197">
            <v>4.76940034229662</v>
          </cell>
          <cell r="DE197">
            <v>5.21567970108505</v>
          </cell>
          <cell r="DF197">
            <v>5.33297662570733</v>
          </cell>
          <cell r="DG197">
            <v>5.49113738750891</v>
          </cell>
          <cell r="DH197">
            <v>5.49113738750891</v>
          </cell>
          <cell r="DI197">
            <v>5.49113738750891</v>
          </cell>
          <cell r="DJ197">
            <v>5.49113738750891</v>
          </cell>
          <cell r="DK197">
            <v>5.49113738750891</v>
          </cell>
          <cell r="DL197">
            <v>5.49113738750891</v>
          </cell>
          <cell r="DM197">
            <v>5.49113738750891</v>
          </cell>
          <cell r="DN197">
            <v>5.49113738750891</v>
          </cell>
          <cell r="DO197">
            <v>5.49113738750891</v>
          </cell>
          <cell r="DP197">
            <v>5.49113738750891</v>
          </cell>
          <cell r="DQ197">
            <v>5.58782172639734</v>
          </cell>
          <cell r="DR197">
            <v>5.60674998207153</v>
          </cell>
          <cell r="DS197">
            <v>5.61565408971045</v>
          </cell>
          <cell r="DT197">
            <v>5.54709507629001</v>
          </cell>
          <cell r="DU197">
            <v>5.48187463324464</v>
          </cell>
          <cell r="DV197">
            <v>5.54300354181738</v>
          </cell>
          <cell r="DW197">
            <v>5.65493165169016</v>
          </cell>
          <cell r="DX197">
            <v>5.52191397752359</v>
          </cell>
          <cell r="DY197">
            <v>5.50473985661029</v>
          </cell>
          <cell r="DZ197">
            <v>5.53942711897278</v>
          </cell>
          <cell r="EA197">
            <v>5.55948639458137</v>
          </cell>
          <cell r="EB197">
            <v>5.56553691131658</v>
          </cell>
          <cell r="EC197">
            <v>5.54771409929872</v>
          </cell>
          <cell r="ED197">
            <v>5.57706043348964</v>
          </cell>
          <cell r="EE197">
            <v>5.61892716937095</v>
          </cell>
          <cell r="EF197">
            <v>5.61892716937095</v>
          </cell>
          <cell r="EG197">
            <v>5.61892716937095</v>
          </cell>
          <cell r="EH197">
            <v>5.61892716937095</v>
          </cell>
          <cell r="EI197">
            <v>5.61892716937095</v>
          </cell>
          <cell r="EJ197">
            <v>5.61892716937095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</row>
        <row r="198">
          <cell r="A198">
            <v>39738.748204492</v>
          </cell>
          <cell r="B198">
            <v>41265.6477545215</v>
          </cell>
          <cell r="C198">
            <v>38397.1337081516</v>
          </cell>
          <cell r="D198">
            <v>6841.44688932443</v>
          </cell>
          <cell r="E198">
            <v>6768.74726424032</v>
          </cell>
          <cell r="F198">
            <v>5720.52758588029</v>
          </cell>
          <cell r="G198">
            <v>7548.33289614232</v>
          </cell>
          <cell r="H198">
            <v>7702.26532191248</v>
          </cell>
          <cell r="I198">
            <v>7480.0605355383</v>
          </cell>
          <cell r="J198">
            <v>8531.80159427954</v>
          </cell>
          <cell r="K198">
            <v>10171.4679751957</v>
          </cell>
          <cell r="L198">
            <v>7769.96493292161</v>
          </cell>
          <cell r="M198">
            <v>8640.8203257664</v>
          </cell>
          <cell r="N198">
            <v>7836.00914213236</v>
          </cell>
          <cell r="O198">
            <v>8845.65667714223</v>
          </cell>
          <cell r="P198">
            <v>8399.67194674893</v>
          </cell>
          <cell r="Q198">
            <v>9736.59536615926</v>
          </cell>
          <cell r="R198">
            <v>9636.50365285334</v>
          </cell>
          <cell r="S198">
            <v>10600.9304884557</v>
          </cell>
          <cell r="T198">
            <v>9571.95914774893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6611.75545025022</v>
          </cell>
          <cell r="AF198">
            <v>6865.80186283326</v>
          </cell>
          <cell r="AG198">
            <v>6388.53686991983</v>
          </cell>
          <cell r="AH198">
            <v>6841.44688932443</v>
          </cell>
          <cell r="AI198">
            <v>6768.74726424032</v>
          </cell>
          <cell r="AJ198">
            <v>5720.52758588029</v>
          </cell>
          <cell r="AK198">
            <v>7548.33289614232</v>
          </cell>
          <cell r="AL198">
            <v>7702.26532191248</v>
          </cell>
          <cell r="AM198">
            <v>7480.0605355383</v>
          </cell>
          <cell r="AN198">
            <v>8531.80159427954</v>
          </cell>
          <cell r="AO198">
            <v>10171.4679751957</v>
          </cell>
          <cell r="AP198">
            <v>7769.96493292161</v>
          </cell>
          <cell r="AQ198">
            <v>8640.8203257664</v>
          </cell>
          <cell r="AR198">
            <v>7836.00914213236</v>
          </cell>
          <cell r="AS198">
            <v>8845.65667714223</v>
          </cell>
          <cell r="AT198">
            <v>8399.67194674893</v>
          </cell>
          <cell r="AU198">
            <v>9736.59536615926</v>
          </cell>
          <cell r="AV198">
            <v>9636.50365285334</v>
          </cell>
          <cell r="AW198">
            <v>10600.9304884557</v>
          </cell>
          <cell r="AX198">
            <v>9571.95914774893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3.23004829567887</v>
          </cell>
          <cell r="CN198">
            <v>3.41980686642018</v>
          </cell>
          <cell r="CO198">
            <v>3.13416975736187</v>
          </cell>
          <cell r="CP198">
            <v>3.40700263669651</v>
          </cell>
          <cell r="CQ198">
            <v>3.31069232060382</v>
          </cell>
          <cell r="CR198">
            <v>2.80751392770316</v>
          </cell>
          <cell r="CS198">
            <v>3.7596696057115</v>
          </cell>
          <cell r="CT198">
            <v>3.81475942786879</v>
          </cell>
          <cell r="CU198">
            <v>3.69816559260632</v>
          </cell>
          <cell r="CV198">
            <v>4.22059124759662</v>
          </cell>
          <cell r="CW198">
            <v>5.05152446922413</v>
          </cell>
          <cell r="CX198">
            <v>3.80076758939037</v>
          </cell>
          <cell r="CY198">
            <v>4.31144218161552</v>
          </cell>
          <cell r="CZ198">
            <v>3.84193248361832</v>
          </cell>
          <cell r="DA198">
            <v>4.42546526881584</v>
          </cell>
          <cell r="DB198">
            <v>4.20233995355486</v>
          </cell>
          <cell r="DC198">
            <v>4.87120020617529</v>
          </cell>
          <cell r="DD198">
            <v>4.8211245117301</v>
          </cell>
          <cell r="DE198">
            <v>5.30362542953096</v>
          </cell>
          <cell r="DF198">
            <v>4.78883301816913</v>
          </cell>
          <cell r="DG198">
            <v>5.60996982843206</v>
          </cell>
          <cell r="DH198">
            <v>5.60996982843206</v>
          </cell>
          <cell r="DI198">
            <v>5.60996982843206</v>
          </cell>
          <cell r="DJ198">
            <v>5.60996982843206</v>
          </cell>
          <cell r="DK198">
            <v>5.60996982843206</v>
          </cell>
          <cell r="DL198">
            <v>5.60996982843206</v>
          </cell>
          <cell r="DM198">
            <v>5.60996982843206</v>
          </cell>
          <cell r="DN198">
            <v>5.60996982843206</v>
          </cell>
          <cell r="DO198">
            <v>5.60996982843206</v>
          </cell>
          <cell r="DP198">
            <v>5.60996982843206</v>
          </cell>
          <cell r="DQ198">
            <v>5.60808905491274</v>
          </cell>
          <cell r="DR198">
            <v>5.50043227506805</v>
          </cell>
          <cell r="DS198">
            <v>5.58452224816281</v>
          </cell>
          <cell r="DT198">
            <v>5.50151910827765</v>
          </cell>
          <cell r="DU198">
            <v>5.60140032865723</v>
          </cell>
          <cell r="DV198">
            <v>5.58240447636965</v>
          </cell>
          <cell r="DW198">
            <v>5.500580175344</v>
          </cell>
          <cell r="DX198">
            <v>5.53169791473644</v>
          </cell>
          <cell r="DY198">
            <v>5.5414815866259</v>
          </cell>
          <cell r="DZ198">
            <v>5.53827592324835</v>
          </cell>
          <cell r="EA198">
            <v>5.51655954915358</v>
          </cell>
          <cell r="EB198">
            <v>5.60086210430557</v>
          </cell>
          <cell r="EC198">
            <v>5.49084954577657</v>
          </cell>
          <cell r="ED198">
            <v>5.58794780729825</v>
          </cell>
          <cell r="EE198">
            <v>5.47618710253072</v>
          </cell>
          <cell r="EF198">
            <v>5.47618710253072</v>
          </cell>
          <cell r="EG198">
            <v>5.47618710253072</v>
          </cell>
          <cell r="EH198">
            <v>5.47618710253072</v>
          </cell>
          <cell r="EI198">
            <v>5.47618710253072</v>
          </cell>
          <cell r="EJ198">
            <v>5.47618710253072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</row>
        <row r="199">
          <cell r="A199">
            <v>45272.4715868696</v>
          </cell>
          <cell r="B199">
            <v>30307.71849793</v>
          </cell>
          <cell r="C199">
            <v>37955.4914022394</v>
          </cell>
          <cell r="D199">
            <v>6702.98679608709</v>
          </cell>
          <cell r="E199">
            <v>7834.17906885638</v>
          </cell>
          <cell r="F199">
            <v>6306.0183997502</v>
          </cell>
          <cell r="G199">
            <v>7274.4231884838</v>
          </cell>
          <cell r="H199">
            <v>8338.13006387805</v>
          </cell>
          <cell r="I199">
            <v>7738.4344969517</v>
          </cell>
          <cell r="J199">
            <v>8104.59919154962</v>
          </cell>
          <cell r="K199">
            <v>7877.54910637012</v>
          </cell>
          <cell r="L199">
            <v>8431.44241980336</v>
          </cell>
          <cell r="M199">
            <v>8550.16733561809</v>
          </cell>
          <cell r="N199">
            <v>9548.79616268759</v>
          </cell>
          <cell r="O199">
            <v>8695.59228035193</v>
          </cell>
          <cell r="P199">
            <v>9851.66392607701</v>
          </cell>
          <cell r="Q199">
            <v>10192.4137656579</v>
          </cell>
          <cell r="R199">
            <v>9644.78920170612</v>
          </cell>
          <cell r="S199">
            <v>10671.2676504261</v>
          </cell>
          <cell r="T199">
            <v>11936.6916677899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7532.45948313357</v>
          </cell>
          <cell r="AF199">
            <v>5042.61538214952</v>
          </cell>
          <cell r="AG199">
            <v>6315.05617273858</v>
          </cell>
          <cell r="AH199">
            <v>6702.98679608709</v>
          </cell>
          <cell r="AI199">
            <v>7834.17906885638</v>
          </cell>
          <cell r="AJ199">
            <v>6306.0183997502</v>
          </cell>
          <cell r="AK199">
            <v>7274.4231884838</v>
          </cell>
          <cell r="AL199">
            <v>8338.13006387805</v>
          </cell>
          <cell r="AM199">
            <v>7738.4344969517</v>
          </cell>
          <cell r="AN199">
            <v>8104.59919154962</v>
          </cell>
          <cell r="AO199">
            <v>7877.54910637012</v>
          </cell>
          <cell r="AP199">
            <v>8431.44241980336</v>
          </cell>
          <cell r="AQ199">
            <v>8550.16733561809</v>
          </cell>
          <cell r="AR199">
            <v>9548.79616268759</v>
          </cell>
          <cell r="AS199">
            <v>8695.59228035193</v>
          </cell>
          <cell r="AT199">
            <v>9851.66392607701</v>
          </cell>
          <cell r="AU199">
            <v>10192.4137656579</v>
          </cell>
          <cell r="AV199">
            <v>9644.78920170612</v>
          </cell>
          <cell r="AW199">
            <v>10671.2676504261</v>
          </cell>
          <cell r="AX199">
            <v>11936.6916677899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3.68954109484236</v>
          </cell>
          <cell r="CN199">
            <v>2.4790730557456</v>
          </cell>
          <cell r="CO199">
            <v>3.12039473589717</v>
          </cell>
          <cell r="CP199">
            <v>3.2746823487214</v>
          </cell>
          <cell r="CQ199">
            <v>3.82632378477994</v>
          </cell>
          <cell r="CR199">
            <v>3.0897021745787</v>
          </cell>
          <cell r="CS199">
            <v>3.64021515299562</v>
          </cell>
          <cell r="CT199">
            <v>4.05134541918576</v>
          </cell>
          <cell r="CU199">
            <v>3.81608116640276</v>
          </cell>
          <cell r="CV199">
            <v>3.99961712904854</v>
          </cell>
          <cell r="CW199">
            <v>3.86534243715152</v>
          </cell>
          <cell r="CX199">
            <v>4.16878891014068</v>
          </cell>
          <cell r="CY199">
            <v>4.18541485187367</v>
          </cell>
          <cell r="CZ199">
            <v>4.70329207581905</v>
          </cell>
          <cell r="DA199">
            <v>4.25502426792422</v>
          </cell>
          <cell r="DB199">
            <v>4.82072614876496</v>
          </cell>
          <cell r="DC199">
            <v>4.98746566344806</v>
          </cell>
          <cell r="DD199">
            <v>4.71949589966424</v>
          </cell>
          <cell r="DE199">
            <v>5.22178379093002</v>
          </cell>
          <cell r="DF199">
            <v>5.84099519476539</v>
          </cell>
          <cell r="DG199">
            <v>5.51816876505169</v>
          </cell>
          <cell r="DH199">
            <v>5.51816876505169</v>
          </cell>
          <cell r="DI199">
            <v>5.51816876505169</v>
          </cell>
          <cell r="DJ199">
            <v>5.51816876505169</v>
          </cell>
          <cell r="DK199">
            <v>5.51816876505169</v>
          </cell>
          <cell r="DL199">
            <v>5.51816876505169</v>
          </cell>
          <cell r="DM199">
            <v>5.51816876505169</v>
          </cell>
          <cell r="DN199">
            <v>5.51816876505169</v>
          </cell>
          <cell r="DO199">
            <v>5.51816876505169</v>
          </cell>
          <cell r="DP199">
            <v>5.51816876505169</v>
          </cell>
          <cell r="DQ199">
            <v>5.59334474553078</v>
          </cell>
          <cell r="DR199">
            <v>5.57280253464486</v>
          </cell>
          <cell r="DS199">
            <v>5.54465868112456</v>
          </cell>
          <cell r="DT199">
            <v>5.60797824977142</v>
          </cell>
          <cell r="DU199">
            <v>5.60943231819863</v>
          </cell>
          <cell r="DV199">
            <v>5.59172430313529</v>
          </cell>
          <cell r="DW199">
            <v>5.47493093296709</v>
          </cell>
          <cell r="DX199">
            <v>5.63866804534813</v>
          </cell>
          <cell r="DY199">
            <v>5.55574933501552</v>
          </cell>
          <cell r="DZ199">
            <v>5.55162672582949</v>
          </cell>
          <cell r="EA199">
            <v>5.58354833232497</v>
          </cell>
          <cell r="EB199">
            <v>5.54113982356979</v>
          </cell>
          <cell r="EC199">
            <v>5.59684447469003</v>
          </cell>
          <cell r="ED199">
            <v>5.56229231684926</v>
          </cell>
          <cell r="EE199">
            <v>5.59892000468825</v>
          </cell>
          <cell r="EF199">
            <v>5.59892000468825</v>
          </cell>
          <cell r="EG199">
            <v>5.59892000468825</v>
          </cell>
          <cell r="EH199">
            <v>5.59892000468825</v>
          </cell>
          <cell r="EI199">
            <v>5.59892000468825</v>
          </cell>
          <cell r="EJ199">
            <v>5.59892000468825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</row>
        <row r="200">
          <cell r="A200">
            <v>33179.324034012</v>
          </cell>
          <cell r="B200">
            <v>35041.6702723718</v>
          </cell>
          <cell r="C200">
            <v>37621.6271796228</v>
          </cell>
          <cell r="D200">
            <v>7259.61054065386</v>
          </cell>
          <cell r="E200">
            <v>7347.35657703476</v>
          </cell>
          <cell r="F200">
            <v>7300.21749723602</v>
          </cell>
          <cell r="G200">
            <v>7957.95463339536</v>
          </cell>
          <cell r="H200">
            <v>6925.25519403686</v>
          </cell>
          <cell r="I200">
            <v>7797.87919350598</v>
          </cell>
          <cell r="J200">
            <v>7299.88190241871</v>
          </cell>
          <cell r="K200">
            <v>7822.86231149592</v>
          </cell>
          <cell r="L200">
            <v>9097.12715663222</v>
          </cell>
          <cell r="M200">
            <v>7768.94582379167</v>
          </cell>
          <cell r="N200">
            <v>7668.71474335348</v>
          </cell>
          <cell r="O200">
            <v>9570.81639619589</v>
          </cell>
          <cell r="P200">
            <v>8560.80285689623</v>
          </cell>
          <cell r="Q200">
            <v>8437.13780428445</v>
          </cell>
          <cell r="R200">
            <v>10581.5333184154</v>
          </cell>
          <cell r="S200">
            <v>10334.9166615034</v>
          </cell>
          <cell r="T200">
            <v>10981.8817272875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5520.39473887351</v>
          </cell>
          <cell r="AF200">
            <v>5830.25296159268</v>
          </cell>
          <cell r="AG200">
            <v>6259.50765414485</v>
          </cell>
          <cell r="AH200">
            <v>7259.61054065386</v>
          </cell>
          <cell r="AI200">
            <v>7347.35657703476</v>
          </cell>
          <cell r="AJ200">
            <v>7300.21749723602</v>
          </cell>
          <cell r="AK200">
            <v>7957.95463339536</v>
          </cell>
          <cell r="AL200">
            <v>6925.25519403686</v>
          </cell>
          <cell r="AM200">
            <v>7797.87919350598</v>
          </cell>
          <cell r="AN200">
            <v>7299.88190241871</v>
          </cell>
          <cell r="AO200">
            <v>7822.86231149592</v>
          </cell>
          <cell r="AP200">
            <v>9097.12715663222</v>
          </cell>
          <cell r="AQ200">
            <v>7768.94582379167</v>
          </cell>
          <cell r="AR200">
            <v>7668.71474335348</v>
          </cell>
          <cell r="AS200">
            <v>9570.81639619589</v>
          </cell>
          <cell r="AT200">
            <v>8560.80285689623</v>
          </cell>
          <cell r="AU200">
            <v>8437.13780428445</v>
          </cell>
          <cell r="AV200">
            <v>10581.5333184154</v>
          </cell>
          <cell r="AW200">
            <v>10334.9166615034</v>
          </cell>
          <cell r="AX200">
            <v>10981.8817272875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2.76731649814893</v>
          </cell>
          <cell r="CN200">
            <v>2.88254227467604</v>
          </cell>
          <cell r="CO200">
            <v>3.10175064955804</v>
          </cell>
          <cell r="CP200">
            <v>3.56480675789978</v>
          </cell>
          <cell r="CQ200">
            <v>3.59480184500322</v>
          </cell>
          <cell r="CR200">
            <v>3.59773352585205</v>
          </cell>
          <cell r="CS200">
            <v>3.91606427960625</v>
          </cell>
          <cell r="CT200">
            <v>3.41476758238133</v>
          </cell>
          <cell r="CU200">
            <v>3.89655074838369</v>
          </cell>
          <cell r="CV200">
            <v>3.63185860918731</v>
          </cell>
          <cell r="CW200">
            <v>3.92440356698893</v>
          </cell>
          <cell r="CX200">
            <v>4.41116786368573</v>
          </cell>
          <cell r="CY200">
            <v>3.82934004228123</v>
          </cell>
          <cell r="CZ200">
            <v>3.78085042095813</v>
          </cell>
          <cell r="DA200">
            <v>4.7816353128289</v>
          </cell>
          <cell r="DB200">
            <v>4.2770266978449</v>
          </cell>
          <cell r="DC200">
            <v>4.21524292120007</v>
          </cell>
          <cell r="DD200">
            <v>5.28659534199415</v>
          </cell>
          <cell r="DE200">
            <v>5.16338423161377</v>
          </cell>
          <cell r="DF200">
            <v>5.48661172618251</v>
          </cell>
          <cell r="DG200">
            <v>5.92128087874815</v>
          </cell>
          <cell r="DH200">
            <v>5.92128087874815</v>
          </cell>
          <cell r="DI200">
            <v>5.92128087874815</v>
          </cell>
          <cell r="DJ200">
            <v>5.92128087874815</v>
          </cell>
          <cell r="DK200">
            <v>5.92128087874815</v>
          </cell>
          <cell r="DL200">
            <v>5.92128087874815</v>
          </cell>
          <cell r="DM200">
            <v>5.92128087874815</v>
          </cell>
          <cell r="DN200">
            <v>5.92128087874815</v>
          </cell>
          <cell r="DO200">
            <v>5.92128087874815</v>
          </cell>
          <cell r="DP200">
            <v>5.92128087874815</v>
          </cell>
          <cell r="DQ200">
            <v>5.46535575447022</v>
          </cell>
          <cell r="DR200">
            <v>5.54139168244484</v>
          </cell>
          <cell r="DS200">
            <v>5.52892155957042</v>
          </cell>
          <cell r="DT200">
            <v>5.57936104191935</v>
          </cell>
          <cell r="DU200">
            <v>5.59968112697254</v>
          </cell>
          <cell r="DV200">
            <v>5.55922103155255</v>
          </cell>
          <cell r="DW200">
            <v>5.56748150113412</v>
          </cell>
          <cell r="DX200">
            <v>5.55624985998009</v>
          </cell>
          <cell r="DY200">
            <v>5.48281132840623</v>
          </cell>
          <cell r="DZ200">
            <v>5.50673321763977</v>
          </cell>
          <cell r="EA200">
            <v>5.46133931378391</v>
          </cell>
          <cell r="EB200">
            <v>5.65012187605641</v>
          </cell>
          <cell r="EC200">
            <v>5.55834238899333</v>
          </cell>
          <cell r="ED200">
            <v>5.55699777557619</v>
          </cell>
          <cell r="EE200">
            <v>5.48377554301298</v>
          </cell>
          <cell r="EF200">
            <v>5.48377554301298</v>
          </cell>
          <cell r="EG200">
            <v>5.48377554301298</v>
          </cell>
          <cell r="EH200">
            <v>5.48377554301298</v>
          </cell>
          <cell r="EI200">
            <v>5.48377554301298</v>
          </cell>
          <cell r="EJ200">
            <v>5.48377554301298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</row>
        <row r="201">
          <cell r="A201">
            <v>34761.9926243506</v>
          </cell>
          <cell r="B201">
            <v>42641.1303279955</v>
          </cell>
          <cell r="C201">
            <v>39661.2113003757</v>
          </cell>
          <cell r="D201">
            <v>5908.1461290099</v>
          </cell>
          <cell r="E201">
            <v>7096.8250878802</v>
          </cell>
          <cell r="F201">
            <v>8571.06609519577</v>
          </cell>
          <cell r="G201">
            <v>7110.17855855104</v>
          </cell>
          <cell r="H201">
            <v>7264.51610208675</v>
          </cell>
          <cell r="I201">
            <v>7458.21218286222</v>
          </cell>
          <cell r="J201">
            <v>7917.99138386077</v>
          </cell>
          <cell r="K201">
            <v>8002.09835926891</v>
          </cell>
          <cell r="L201">
            <v>8057.74590680819</v>
          </cell>
          <cell r="M201">
            <v>8481.06217729119</v>
          </cell>
          <cell r="N201">
            <v>8414.02559140902</v>
          </cell>
          <cell r="O201">
            <v>9285.0532546713</v>
          </cell>
          <cell r="P201">
            <v>9310.29156024992</v>
          </cell>
          <cell r="Q201">
            <v>8810.90464640855</v>
          </cell>
          <cell r="R201">
            <v>9768.61051909232</v>
          </cell>
          <cell r="S201">
            <v>11093.3932027979</v>
          </cell>
          <cell r="T201">
            <v>9613.57138616115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5783.72003599317</v>
          </cell>
          <cell r="AF201">
            <v>7094.65543303361</v>
          </cell>
          <cell r="AG201">
            <v>6598.8548161953</v>
          </cell>
          <cell r="AH201">
            <v>5908.1461290099</v>
          </cell>
          <cell r="AI201">
            <v>7096.8250878802</v>
          </cell>
          <cell r="AJ201">
            <v>8571.06609519577</v>
          </cell>
          <cell r="AK201">
            <v>7110.17855855104</v>
          </cell>
          <cell r="AL201">
            <v>7264.51610208675</v>
          </cell>
          <cell r="AM201">
            <v>7458.21218286222</v>
          </cell>
          <cell r="AN201">
            <v>7917.99138386077</v>
          </cell>
          <cell r="AO201">
            <v>8002.09835926891</v>
          </cell>
          <cell r="AP201">
            <v>8057.74590680819</v>
          </cell>
          <cell r="AQ201">
            <v>8481.06217729119</v>
          </cell>
          <cell r="AR201">
            <v>8414.02559140902</v>
          </cell>
          <cell r="AS201">
            <v>9285.0532546713</v>
          </cell>
          <cell r="AT201">
            <v>9310.29156024992</v>
          </cell>
          <cell r="AU201">
            <v>8810.90464640855</v>
          </cell>
          <cell r="AV201">
            <v>9768.61051909232</v>
          </cell>
          <cell r="AW201">
            <v>11093.3932027979</v>
          </cell>
          <cell r="AX201">
            <v>9613.57138616115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2.85382024680114</v>
          </cell>
          <cell r="CN201">
            <v>3.41661083155842</v>
          </cell>
          <cell r="CO201">
            <v>3.26095352306042</v>
          </cell>
          <cell r="CP201">
            <v>2.93470110103603</v>
          </cell>
          <cell r="CQ201">
            <v>3.53110372738763</v>
          </cell>
          <cell r="CR201">
            <v>4.20210189300084</v>
          </cell>
          <cell r="CS201">
            <v>3.45965618104212</v>
          </cell>
          <cell r="CT201">
            <v>3.58487947732301</v>
          </cell>
          <cell r="CU201">
            <v>3.68123477403186</v>
          </cell>
          <cell r="CV201">
            <v>3.90637574292427</v>
          </cell>
          <cell r="CW201">
            <v>3.97647675247107</v>
          </cell>
          <cell r="CX201">
            <v>4.0285397819884</v>
          </cell>
          <cell r="CY201">
            <v>4.18528980160664</v>
          </cell>
          <cell r="CZ201">
            <v>4.14470616478311</v>
          </cell>
          <cell r="DA201">
            <v>4.64167317509954</v>
          </cell>
          <cell r="DB201">
            <v>4.65429000806496</v>
          </cell>
          <cell r="DC201">
            <v>4.40464245318346</v>
          </cell>
          <cell r="DD201">
            <v>4.88340736028133</v>
          </cell>
          <cell r="DE201">
            <v>5.54567693237011</v>
          </cell>
          <cell r="DF201">
            <v>4.80590204451427</v>
          </cell>
          <cell r="DG201">
            <v>4.02480661073173</v>
          </cell>
          <cell r="DH201">
            <v>4.02480661073173</v>
          </cell>
          <cell r="DI201">
            <v>4.02480661073173</v>
          </cell>
          <cell r="DJ201">
            <v>4.02480661073173</v>
          </cell>
          <cell r="DK201">
            <v>4.02480661073173</v>
          </cell>
          <cell r="DL201">
            <v>4.02480661073173</v>
          </cell>
          <cell r="DM201">
            <v>4.02480661073173</v>
          </cell>
          <cell r="DN201">
            <v>4.02480661073173</v>
          </cell>
          <cell r="DO201">
            <v>4.02480661073173</v>
          </cell>
          <cell r="DP201">
            <v>4.02480661073173</v>
          </cell>
          <cell r="DQ201">
            <v>5.55248997744379</v>
          </cell>
          <cell r="DR201">
            <v>5.68909164771089</v>
          </cell>
          <cell r="DS201">
            <v>5.54410057153429</v>
          </cell>
          <cell r="DT201">
            <v>5.51562192061074</v>
          </cell>
          <cell r="DU201">
            <v>5.50631131403658</v>
          </cell>
          <cell r="DV201">
            <v>5.58824451702684</v>
          </cell>
          <cell r="DW201">
            <v>5.63060033625551</v>
          </cell>
          <cell r="DX201">
            <v>5.55186972595126</v>
          </cell>
          <cell r="DY201">
            <v>5.55070765368743</v>
          </cell>
          <cell r="DZ201">
            <v>5.55326177169822</v>
          </cell>
          <cell r="EA201">
            <v>5.51331203811469</v>
          </cell>
          <cell r="EB201">
            <v>5.47990522068021</v>
          </cell>
          <cell r="EC201">
            <v>5.55177488024352</v>
          </cell>
          <cell r="ED201">
            <v>5.56182368338678</v>
          </cell>
          <cell r="EE201">
            <v>5.48045954722935</v>
          </cell>
          <cell r="EF201">
            <v>5.48045954722935</v>
          </cell>
          <cell r="EG201">
            <v>5.48045954722935</v>
          </cell>
          <cell r="EH201">
            <v>5.48045954722935</v>
          </cell>
          <cell r="EI201">
            <v>5.48045954722935</v>
          </cell>
          <cell r="EJ201">
            <v>5.48045954722935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</row>
        <row r="202">
          <cell r="A202">
            <v>35868.3097677523</v>
          </cell>
          <cell r="B202">
            <v>33119.3738650765</v>
          </cell>
          <cell r="C202">
            <v>38669.9259887963</v>
          </cell>
          <cell r="D202">
            <v>6971.44538237503</v>
          </cell>
          <cell r="E202">
            <v>6535.46626518455</v>
          </cell>
          <cell r="F202">
            <v>6969.5906704928</v>
          </cell>
          <cell r="G202">
            <v>8057.87926750924</v>
          </cell>
          <cell r="H202">
            <v>7724.04783525759</v>
          </cell>
          <cell r="I202">
            <v>8820.31380590258</v>
          </cell>
          <cell r="J202">
            <v>8348.89095761371</v>
          </cell>
          <cell r="K202">
            <v>8189.86106197782</v>
          </cell>
          <cell r="L202">
            <v>7905.16016028287</v>
          </cell>
          <cell r="M202">
            <v>9834.05285890018</v>
          </cell>
          <cell r="N202">
            <v>9333.66272823743</v>
          </cell>
          <cell r="O202">
            <v>9486.06503762039</v>
          </cell>
          <cell r="P202">
            <v>9565.35504918388</v>
          </cell>
          <cell r="Q202">
            <v>8813.06288605006</v>
          </cell>
          <cell r="R202">
            <v>9507.37001532221</v>
          </cell>
          <cell r="S202">
            <v>10082.9022932508</v>
          </cell>
          <cell r="T202">
            <v>9688.73045647004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5967.78970937469</v>
          </cell>
          <cell r="AF202">
            <v>5510.42019578616</v>
          </cell>
          <cell r="AG202">
            <v>6433.9242041926</v>
          </cell>
          <cell r="AH202">
            <v>6971.44538237503</v>
          </cell>
          <cell r="AI202">
            <v>6535.46626518455</v>
          </cell>
          <cell r="AJ202">
            <v>6969.5906704928</v>
          </cell>
          <cell r="AK202">
            <v>8057.87926750924</v>
          </cell>
          <cell r="AL202">
            <v>7724.04783525759</v>
          </cell>
          <cell r="AM202">
            <v>8820.31380590258</v>
          </cell>
          <cell r="AN202">
            <v>8348.89095761371</v>
          </cell>
          <cell r="AO202">
            <v>8189.86106197782</v>
          </cell>
          <cell r="AP202">
            <v>7905.16016028287</v>
          </cell>
          <cell r="AQ202">
            <v>9834.05285890018</v>
          </cell>
          <cell r="AR202">
            <v>9333.66272823743</v>
          </cell>
          <cell r="AS202">
            <v>9486.06503762039</v>
          </cell>
          <cell r="AT202">
            <v>9565.35504918388</v>
          </cell>
          <cell r="AU202">
            <v>8813.06288605006</v>
          </cell>
          <cell r="AV202">
            <v>9507.37001532221</v>
          </cell>
          <cell r="AW202">
            <v>10082.9022932508</v>
          </cell>
          <cell r="AX202">
            <v>9688.73045647004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2.9416417234857</v>
          </cell>
          <cell r="CN202">
            <v>2.71024432660811</v>
          </cell>
          <cell r="CO202">
            <v>3.24675016823628</v>
          </cell>
          <cell r="CP202">
            <v>3.42290908634803</v>
          </cell>
          <cell r="CQ202">
            <v>3.19911669320639</v>
          </cell>
          <cell r="CR202">
            <v>3.51270626055377</v>
          </cell>
          <cell r="CS202">
            <v>3.9501823267805</v>
          </cell>
          <cell r="CT202">
            <v>3.81104130498719</v>
          </cell>
          <cell r="CU202">
            <v>4.39813815191056</v>
          </cell>
          <cell r="CV202">
            <v>4.11359744679322</v>
          </cell>
          <cell r="CW202">
            <v>4.03271861638627</v>
          </cell>
          <cell r="CX202">
            <v>3.91193216068541</v>
          </cell>
          <cell r="CY202">
            <v>4.91715074456902</v>
          </cell>
          <cell r="CZ202">
            <v>4.5755669248111</v>
          </cell>
          <cell r="DA202">
            <v>4.71541363693992</v>
          </cell>
          <cell r="DB202">
            <v>4.75482778815192</v>
          </cell>
          <cell r="DC202">
            <v>4.38087202135759</v>
          </cell>
          <cell r="DD202">
            <v>4.72600409589118</v>
          </cell>
          <cell r="DE202">
            <v>5.01209456028086</v>
          </cell>
          <cell r="DF202">
            <v>4.8161562816498</v>
          </cell>
          <cell r="DG202">
            <v>5.48818614128303</v>
          </cell>
          <cell r="DH202">
            <v>5.48818614128303</v>
          </cell>
          <cell r="DI202">
            <v>5.48818614128303</v>
          </cell>
          <cell r="DJ202">
            <v>5.48818614128303</v>
          </cell>
          <cell r="DK202">
            <v>5.48818614128303</v>
          </cell>
          <cell r="DL202">
            <v>5.48818614128303</v>
          </cell>
          <cell r="DM202">
            <v>5.48818614128303</v>
          </cell>
          <cell r="DN202">
            <v>5.48818614128303</v>
          </cell>
          <cell r="DO202">
            <v>5.48818614128303</v>
          </cell>
          <cell r="DP202">
            <v>5.48818614128303</v>
          </cell>
          <cell r="DQ202">
            <v>5.55815776689259</v>
          </cell>
          <cell r="DR202">
            <v>5.57036186150232</v>
          </cell>
          <cell r="DS202">
            <v>5.42917954481949</v>
          </cell>
          <cell r="DT202">
            <v>5.58000515960222</v>
          </cell>
          <cell r="DU202">
            <v>5.59697839904576</v>
          </cell>
          <cell r="DV202">
            <v>5.43591394893463</v>
          </cell>
          <cell r="DW202">
            <v>5.58869938867168</v>
          </cell>
          <cell r="DX202">
            <v>5.55275401067526</v>
          </cell>
          <cell r="DY202">
            <v>5.49442570223614</v>
          </cell>
          <cell r="DZ202">
            <v>5.56050370808821</v>
          </cell>
          <cell r="EA202">
            <v>5.56398242641951</v>
          </cell>
          <cell r="EB202">
            <v>5.5363876857405</v>
          </cell>
          <cell r="EC202">
            <v>5.4793135236066</v>
          </cell>
          <cell r="ED202">
            <v>5.58874542274465</v>
          </cell>
          <cell r="EE202">
            <v>5.51154602377947</v>
          </cell>
          <cell r="EF202">
            <v>5.51154602377947</v>
          </cell>
          <cell r="EG202">
            <v>5.51154602377947</v>
          </cell>
          <cell r="EH202">
            <v>5.51154602377947</v>
          </cell>
          <cell r="EI202">
            <v>5.51154602377947</v>
          </cell>
          <cell r="EJ202">
            <v>5.51154602377947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</row>
        <row r="203">
          <cell r="A203">
            <v>35713.5508176254</v>
          </cell>
          <cell r="B203">
            <v>39296.6020066812</v>
          </cell>
          <cell r="C203">
            <v>37719.0388475634</v>
          </cell>
          <cell r="D203">
            <v>6311.75520422618</v>
          </cell>
          <cell r="E203">
            <v>7262.36563902726</v>
          </cell>
          <cell r="F203">
            <v>7600.42504933874</v>
          </cell>
          <cell r="G203">
            <v>7453.23458207866</v>
          </cell>
          <cell r="H203">
            <v>7020.32992945406</v>
          </cell>
          <cell r="I203">
            <v>8666.63443053423</v>
          </cell>
          <cell r="J203">
            <v>7349.11366002645</v>
          </cell>
          <cell r="K203">
            <v>7705.67949379149</v>
          </cell>
          <cell r="L203">
            <v>9836.62404107517</v>
          </cell>
          <cell r="M203">
            <v>7968.46604118966</v>
          </cell>
          <cell r="N203">
            <v>8085.07165335833</v>
          </cell>
          <cell r="O203">
            <v>8584.9413155252</v>
          </cell>
          <cell r="P203">
            <v>9403.0444598232</v>
          </cell>
          <cell r="Q203">
            <v>9730.78264996992</v>
          </cell>
          <cell r="R203">
            <v>9732.64461296611</v>
          </cell>
          <cell r="S203">
            <v>10886.0511730401</v>
          </cell>
          <cell r="T203">
            <v>10237.9050885697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5942.04082753496</v>
          </cell>
          <cell r="AF203">
            <v>6538.19091524928</v>
          </cell>
          <cell r="AG203">
            <v>6275.71506266989</v>
          </cell>
          <cell r="AH203">
            <v>6311.75520422618</v>
          </cell>
          <cell r="AI203">
            <v>7262.36563902726</v>
          </cell>
          <cell r="AJ203">
            <v>7600.42504933874</v>
          </cell>
          <cell r="AK203">
            <v>7453.23458207866</v>
          </cell>
          <cell r="AL203">
            <v>7020.32992945406</v>
          </cell>
          <cell r="AM203">
            <v>8666.63443053423</v>
          </cell>
          <cell r="AN203">
            <v>7349.11366002645</v>
          </cell>
          <cell r="AO203">
            <v>7705.67949379149</v>
          </cell>
          <cell r="AP203">
            <v>9836.62404107517</v>
          </cell>
          <cell r="AQ203">
            <v>7968.46604118966</v>
          </cell>
          <cell r="AR203">
            <v>8085.07165335833</v>
          </cell>
          <cell r="AS203">
            <v>8584.9413155252</v>
          </cell>
          <cell r="AT203">
            <v>9403.0444598232</v>
          </cell>
          <cell r="AU203">
            <v>9730.78264996992</v>
          </cell>
          <cell r="AV203">
            <v>9732.64461296611</v>
          </cell>
          <cell r="AW203">
            <v>10886.0511730401</v>
          </cell>
          <cell r="AX203">
            <v>10237.9050885697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2.91979504134658</v>
          </cell>
          <cell r="CN203">
            <v>3.26445644910452</v>
          </cell>
          <cell r="CO203">
            <v>3.06127368236743</v>
          </cell>
          <cell r="CP203">
            <v>3.12482609378697</v>
          </cell>
          <cell r="CQ203">
            <v>3.61230176535202</v>
          </cell>
          <cell r="CR203">
            <v>3.75409582491863</v>
          </cell>
          <cell r="CS203">
            <v>3.5843175967434</v>
          </cell>
          <cell r="CT203">
            <v>3.43456909835204</v>
          </cell>
          <cell r="CU203">
            <v>4.24343484630343</v>
          </cell>
          <cell r="CV203">
            <v>3.64884042189503</v>
          </cell>
          <cell r="CW203">
            <v>3.80073576569203</v>
          </cell>
          <cell r="CX203">
            <v>4.88727670569414</v>
          </cell>
          <cell r="CY203">
            <v>3.92486048060393</v>
          </cell>
          <cell r="CZ203">
            <v>3.98044360586758</v>
          </cell>
          <cell r="DA203">
            <v>4.18521126581015</v>
          </cell>
          <cell r="DB203">
            <v>4.5840415396897</v>
          </cell>
          <cell r="DC203">
            <v>4.74381590683158</v>
          </cell>
          <cell r="DD203">
            <v>4.74472362515158</v>
          </cell>
          <cell r="DE203">
            <v>5.30701635982077</v>
          </cell>
          <cell r="DF203">
            <v>4.99104118947091</v>
          </cell>
          <cell r="DG203">
            <v>5.86074241399227</v>
          </cell>
          <cell r="DH203">
            <v>5.86074241399227</v>
          </cell>
          <cell r="DI203">
            <v>5.86074241399227</v>
          </cell>
          <cell r="DJ203">
            <v>5.86074241399227</v>
          </cell>
          <cell r="DK203">
            <v>5.86074241399227</v>
          </cell>
          <cell r="DL203">
            <v>5.86074241399227</v>
          </cell>
          <cell r="DM203">
            <v>5.86074241399227</v>
          </cell>
          <cell r="DN203">
            <v>5.86074241399227</v>
          </cell>
          <cell r="DO203">
            <v>5.86074241399227</v>
          </cell>
          <cell r="DP203">
            <v>5.86074241399227</v>
          </cell>
          <cell r="DQ203">
            <v>5.57558447785661</v>
          </cell>
          <cell r="DR203">
            <v>5.4872387185666</v>
          </cell>
          <cell r="DS203">
            <v>5.61653144465966</v>
          </cell>
          <cell r="DT203">
            <v>5.53390156526178</v>
          </cell>
          <cell r="DU203">
            <v>5.508092472385</v>
          </cell>
          <cell r="DV203">
            <v>5.54676366776195</v>
          </cell>
          <cell r="DW203">
            <v>5.69698979559486</v>
          </cell>
          <cell r="DX203">
            <v>5.60005639073324</v>
          </cell>
          <cell r="DY203">
            <v>5.5955151379209</v>
          </cell>
          <cell r="DZ203">
            <v>5.51807030306311</v>
          </cell>
          <cell r="EA203">
            <v>5.55456942271228</v>
          </cell>
          <cell r="EB203">
            <v>5.5142478173287</v>
          </cell>
          <cell r="EC203">
            <v>5.56234136713039</v>
          </cell>
          <cell r="ED203">
            <v>5.56492779081832</v>
          </cell>
          <cell r="EE203">
            <v>5.61988049634802</v>
          </cell>
          <cell r="EF203">
            <v>5.61988049634802</v>
          </cell>
          <cell r="EG203">
            <v>5.61988049634802</v>
          </cell>
          <cell r="EH203">
            <v>5.61988049634802</v>
          </cell>
          <cell r="EI203">
            <v>5.61988049634802</v>
          </cell>
          <cell r="EJ203">
            <v>5.61988049634802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</row>
        <row r="204">
          <cell r="A204">
            <v>32119.7296640763</v>
          </cell>
          <cell r="B204">
            <v>37815.2414248097</v>
          </cell>
          <cell r="C204">
            <v>32364.6558740113</v>
          </cell>
          <cell r="D204">
            <v>7093.60259294995</v>
          </cell>
          <cell r="E204">
            <v>6952.8777369368</v>
          </cell>
          <cell r="F204">
            <v>7030.17276476026</v>
          </cell>
          <cell r="G204">
            <v>6933.18706522977</v>
          </cell>
          <cell r="H204">
            <v>7620.03841612999</v>
          </cell>
          <cell r="I204">
            <v>7287.49065716095</v>
          </cell>
          <cell r="J204">
            <v>7882.85350812641</v>
          </cell>
          <cell r="K204">
            <v>8538.76507806941</v>
          </cell>
          <cell r="L204">
            <v>6966.35641637275</v>
          </cell>
          <cell r="M204">
            <v>7590.93336495984</v>
          </cell>
          <cell r="N204">
            <v>7829.24232269546</v>
          </cell>
          <cell r="O204">
            <v>8823.59598351757</v>
          </cell>
          <cell r="P204">
            <v>9187.83875924726</v>
          </cell>
          <cell r="Q204">
            <v>8635.11696510493</v>
          </cell>
          <cell r="R204">
            <v>9393.13529192711</v>
          </cell>
          <cell r="S204">
            <v>9659.33194367648</v>
          </cell>
          <cell r="T204">
            <v>11916.186821599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5344.09882702381</v>
          </cell>
          <cell r="AF204">
            <v>6291.72130199992</v>
          </cell>
          <cell r="AG204">
            <v>5384.84978865736</v>
          </cell>
          <cell r="AH204">
            <v>7093.60259294995</v>
          </cell>
          <cell r="AI204">
            <v>6952.8777369368</v>
          </cell>
          <cell r="AJ204">
            <v>7030.17276476026</v>
          </cell>
          <cell r="AK204">
            <v>6933.18706522977</v>
          </cell>
          <cell r="AL204">
            <v>7620.03841612999</v>
          </cell>
          <cell r="AM204">
            <v>7287.49065716095</v>
          </cell>
          <cell r="AN204">
            <v>7882.85350812641</v>
          </cell>
          <cell r="AO204">
            <v>8538.76507806941</v>
          </cell>
          <cell r="AP204">
            <v>6966.35641637275</v>
          </cell>
          <cell r="AQ204">
            <v>7590.93336495984</v>
          </cell>
          <cell r="AR204">
            <v>7829.24232269546</v>
          </cell>
          <cell r="AS204">
            <v>8823.59598351757</v>
          </cell>
          <cell r="AT204">
            <v>9187.83875924726</v>
          </cell>
          <cell r="AU204">
            <v>8635.11696510493</v>
          </cell>
          <cell r="AV204">
            <v>9393.13529192711</v>
          </cell>
          <cell r="AW204">
            <v>9659.33194367648</v>
          </cell>
          <cell r="AX204">
            <v>11916.186821599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2.6363279686015</v>
          </cell>
          <cell r="CN204">
            <v>3.05352961860035</v>
          </cell>
          <cell r="CO204">
            <v>2.68875596766208</v>
          </cell>
          <cell r="CP204">
            <v>3.51146762344204</v>
          </cell>
          <cell r="CQ204">
            <v>3.34411598055756</v>
          </cell>
          <cell r="CR204">
            <v>3.41601625171512</v>
          </cell>
          <cell r="CS204">
            <v>3.43297778786645</v>
          </cell>
          <cell r="CT204">
            <v>3.78080067873745</v>
          </cell>
          <cell r="CU204">
            <v>3.60791058818921</v>
          </cell>
          <cell r="CV204">
            <v>3.91216174127021</v>
          </cell>
          <cell r="CW204">
            <v>4.20489284528337</v>
          </cell>
          <cell r="CX204">
            <v>3.4810678582182</v>
          </cell>
          <cell r="CY204">
            <v>3.75315679547983</v>
          </cell>
          <cell r="CZ204">
            <v>3.86796353141985</v>
          </cell>
          <cell r="DA204">
            <v>4.28960778980041</v>
          </cell>
          <cell r="DB204">
            <v>4.46668510057793</v>
          </cell>
          <cell r="DC204">
            <v>4.19797836035837</v>
          </cell>
          <cell r="DD204">
            <v>4.56649039622469</v>
          </cell>
          <cell r="DE204">
            <v>4.69590239934631</v>
          </cell>
          <cell r="DF204">
            <v>5.79307664472991</v>
          </cell>
          <cell r="DG204">
            <v>5.57987472450494</v>
          </cell>
          <cell r="DH204">
            <v>5.57987472450494</v>
          </cell>
          <cell r="DI204">
            <v>5.57987472450494</v>
          </cell>
          <cell r="DJ204">
            <v>5.57987472450494</v>
          </cell>
          <cell r="DK204">
            <v>5.57987472450494</v>
          </cell>
          <cell r="DL204">
            <v>5.57987472450494</v>
          </cell>
          <cell r="DM204">
            <v>5.57987472450494</v>
          </cell>
          <cell r="DN204">
            <v>5.57987472450494</v>
          </cell>
          <cell r="DO204">
            <v>5.57987472450494</v>
          </cell>
          <cell r="DP204">
            <v>5.57987472450494</v>
          </cell>
          <cell r="DQ204">
            <v>5.55369696932933</v>
          </cell>
          <cell r="DR204">
            <v>5.64513686168867</v>
          </cell>
          <cell r="DS204">
            <v>5.48692900993808</v>
          </cell>
          <cell r="DT204">
            <v>5.53458830779918</v>
          </cell>
          <cell r="DU204">
            <v>5.69626777658014</v>
          </cell>
          <cell r="DV204">
            <v>5.63836524227382</v>
          </cell>
          <cell r="DW204">
            <v>5.53310689121271</v>
          </cell>
          <cell r="DX204">
            <v>5.5217979873538</v>
          </cell>
          <cell r="DY204">
            <v>5.53387544946309</v>
          </cell>
          <cell r="DZ204">
            <v>5.52044121758668</v>
          </cell>
          <cell r="EA204">
            <v>5.56348943646888</v>
          </cell>
          <cell r="EB204">
            <v>5.48277389795887</v>
          </cell>
          <cell r="EC204">
            <v>5.54122272143439</v>
          </cell>
          <cell r="ED204">
            <v>5.54554839828468</v>
          </cell>
          <cell r="EE204">
            <v>5.63553517148145</v>
          </cell>
          <cell r="EF204">
            <v>5.63553517148145</v>
          </cell>
          <cell r="EG204">
            <v>5.63553517148145</v>
          </cell>
          <cell r="EH204">
            <v>5.63553517148145</v>
          </cell>
          <cell r="EI204">
            <v>5.63553517148145</v>
          </cell>
          <cell r="EJ204">
            <v>5.63553517148145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</row>
        <row r="205">
          <cell r="A205">
            <v>29116.711046405</v>
          </cell>
          <cell r="B205">
            <v>35341.4485278468</v>
          </cell>
          <cell r="C205">
            <v>45037.946017745</v>
          </cell>
          <cell r="D205">
            <v>7511.23930911512</v>
          </cell>
          <cell r="E205">
            <v>6540.93257998454</v>
          </cell>
          <cell r="F205">
            <v>6924.40159377741</v>
          </cell>
          <cell r="G205">
            <v>7171.96528728159</v>
          </cell>
          <cell r="H205">
            <v>7689.85469427495</v>
          </cell>
          <cell r="I205">
            <v>7950.25175154771</v>
          </cell>
          <cell r="J205">
            <v>8334.84342824417</v>
          </cell>
          <cell r="K205">
            <v>7885.92564901211</v>
          </cell>
          <cell r="L205">
            <v>7180.30510463687</v>
          </cell>
          <cell r="M205">
            <v>7649.00852719355</v>
          </cell>
          <cell r="N205">
            <v>7345.33876691131</v>
          </cell>
          <cell r="O205">
            <v>7302.73061978079</v>
          </cell>
          <cell r="P205">
            <v>9123.1868464059</v>
          </cell>
          <cell r="Q205">
            <v>10846.6727051764</v>
          </cell>
          <cell r="R205">
            <v>9946.50615677003</v>
          </cell>
          <cell r="S205">
            <v>8133.65088287334</v>
          </cell>
          <cell r="T205">
            <v>9215.47212296468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4844.45488729985</v>
          </cell>
          <cell r="AF205">
            <v>5880.13023765341</v>
          </cell>
          <cell r="AG205">
            <v>7493.43898601315</v>
          </cell>
          <cell r="AH205">
            <v>7511.23930911512</v>
          </cell>
          <cell r="AI205">
            <v>6540.93257998454</v>
          </cell>
          <cell r="AJ205">
            <v>6924.40159377741</v>
          </cell>
          <cell r="AK205">
            <v>7171.96528728159</v>
          </cell>
          <cell r="AL205">
            <v>7689.85469427495</v>
          </cell>
          <cell r="AM205">
            <v>7950.25175154771</v>
          </cell>
          <cell r="AN205">
            <v>8334.84342824417</v>
          </cell>
          <cell r="AO205">
            <v>7885.92564901211</v>
          </cell>
          <cell r="AP205">
            <v>7180.30510463687</v>
          </cell>
          <cell r="AQ205">
            <v>7649.00852719355</v>
          </cell>
          <cell r="AR205">
            <v>7345.33876691131</v>
          </cell>
          <cell r="AS205">
            <v>7302.73061978079</v>
          </cell>
          <cell r="AT205">
            <v>9123.1868464059</v>
          </cell>
          <cell r="AU205">
            <v>10846.6727051764</v>
          </cell>
          <cell r="AV205">
            <v>9946.50615677003</v>
          </cell>
          <cell r="AW205">
            <v>8133.65088287334</v>
          </cell>
          <cell r="AX205">
            <v>9215.47212296468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2.40890157674777</v>
          </cell>
          <cell r="CN205">
            <v>2.89176707874218</v>
          </cell>
          <cell r="CO205">
            <v>3.71329688152478</v>
          </cell>
          <cell r="CP205">
            <v>3.71803445202999</v>
          </cell>
          <cell r="CQ205">
            <v>3.2921835566721</v>
          </cell>
          <cell r="CR205">
            <v>3.35997340512209</v>
          </cell>
          <cell r="CS205">
            <v>3.55374762380706</v>
          </cell>
          <cell r="CT205">
            <v>3.84938675942358</v>
          </cell>
          <cell r="CU205">
            <v>4.05441908785606</v>
          </cell>
          <cell r="CV205">
            <v>4.11248358652732</v>
          </cell>
          <cell r="CW205">
            <v>3.84609623587625</v>
          </cell>
          <cell r="CX205">
            <v>3.56140762634154</v>
          </cell>
          <cell r="CY205">
            <v>3.73470743260707</v>
          </cell>
          <cell r="CZ205">
            <v>3.57894175882671</v>
          </cell>
          <cell r="DA205">
            <v>3.64041207957201</v>
          </cell>
          <cell r="DB205">
            <v>4.54790972432795</v>
          </cell>
          <cell r="DC205">
            <v>5.40706762921421</v>
          </cell>
          <cell r="DD205">
            <v>4.95833449813461</v>
          </cell>
          <cell r="DE205">
            <v>4.05462592921475</v>
          </cell>
          <cell r="DF205">
            <v>4.59391394563132</v>
          </cell>
          <cell r="DG205">
            <v>5.0120577429694</v>
          </cell>
          <cell r="DH205">
            <v>5.0120577429694</v>
          </cell>
          <cell r="DI205">
            <v>5.0120577429694</v>
          </cell>
          <cell r="DJ205">
            <v>5.0120577429694</v>
          </cell>
          <cell r="DK205">
            <v>5.0120577429694</v>
          </cell>
          <cell r="DL205">
            <v>5.0120577429694</v>
          </cell>
          <cell r="DM205">
            <v>5.0120577429694</v>
          </cell>
          <cell r="DN205">
            <v>5.0120577429694</v>
          </cell>
          <cell r="DO205">
            <v>5.0120577429694</v>
          </cell>
          <cell r="DP205">
            <v>5.0120577429694</v>
          </cell>
          <cell r="DQ205">
            <v>5.50976398180879</v>
          </cell>
          <cell r="DR205">
            <v>5.57096938235839</v>
          </cell>
          <cell r="DS205">
            <v>5.52877146097283</v>
          </cell>
          <cell r="DT205">
            <v>5.53484323469796</v>
          </cell>
          <cell r="DU205">
            <v>5.44330622043114</v>
          </cell>
          <cell r="DV205">
            <v>5.64616471121554</v>
          </cell>
          <cell r="DW205">
            <v>5.52915458416972</v>
          </cell>
          <cell r="DX205">
            <v>5.47310425517308</v>
          </cell>
          <cell r="DY205">
            <v>5.37228914329964</v>
          </cell>
          <cell r="DZ205">
            <v>5.55265133445168</v>
          </cell>
          <cell r="EA205">
            <v>5.61745583721614</v>
          </cell>
          <cell r="EB205">
            <v>5.52367795091044</v>
          </cell>
          <cell r="EC205">
            <v>5.61119930379847</v>
          </cell>
          <cell r="ED205">
            <v>5.62295146327118</v>
          </cell>
          <cell r="EE205">
            <v>5.49593856760209</v>
          </cell>
          <cell r="EF205">
            <v>5.49593856760209</v>
          </cell>
          <cell r="EG205">
            <v>5.49593856760209</v>
          </cell>
          <cell r="EH205">
            <v>5.49593856760209</v>
          </cell>
          <cell r="EI205">
            <v>5.49593856760209</v>
          </cell>
          <cell r="EJ205">
            <v>5.49593856760209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</row>
        <row r="206">
          <cell r="A206">
            <v>35238.708447328</v>
          </cell>
          <cell r="B206">
            <v>41725.6445972037</v>
          </cell>
          <cell r="C206">
            <v>34072.4044522666</v>
          </cell>
          <cell r="D206">
            <v>6898.84738997806</v>
          </cell>
          <cell r="E206">
            <v>7385.49841833018</v>
          </cell>
          <cell r="F206">
            <v>6549.25810401577</v>
          </cell>
          <cell r="G206">
            <v>7492.19379829152</v>
          </cell>
          <cell r="H206">
            <v>7867.27312566787</v>
          </cell>
          <cell r="I206">
            <v>8944.6064331537</v>
          </cell>
          <cell r="J206">
            <v>7898.94303579193</v>
          </cell>
          <cell r="K206">
            <v>8235.73883026562</v>
          </cell>
          <cell r="L206">
            <v>8415.46672177564</v>
          </cell>
          <cell r="M206">
            <v>10035.0061424086</v>
          </cell>
          <cell r="N206">
            <v>8013.81505096864</v>
          </cell>
          <cell r="O206">
            <v>8643.91459067923</v>
          </cell>
          <cell r="P206">
            <v>9070.93802085606</v>
          </cell>
          <cell r="Q206">
            <v>10524.1192046264</v>
          </cell>
          <cell r="R206">
            <v>8681.80123464997</v>
          </cell>
          <cell r="S206">
            <v>9744.27328717577</v>
          </cell>
          <cell r="T206">
            <v>9558.07055129478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5863.03628482344</v>
          </cell>
          <cell r="AF206">
            <v>6942.33639824568</v>
          </cell>
          <cell r="AG206">
            <v>5668.98596506213</v>
          </cell>
          <cell r="AH206">
            <v>6898.84738997806</v>
          </cell>
          <cell r="AI206">
            <v>7385.49841833018</v>
          </cell>
          <cell r="AJ206">
            <v>6549.25810401577</v>
          </cell>
          <cell r="AK206">
            <v>7492.19379829152</v>
          </cell>
          <cell r="AL206">
            <v>7867.27312566787</v>
          </cell>
          <cell r="AM206">
            <v>8944.6064331537</v>
          </cell>
          <cell r="AN206">
            <v>7898.94303579193</v>
          </cell>
          <cell r="AO206">
            <v>8235.73883026562</v>
          </cell>
          <cell r="AP206">
            <v>8415.46672177564</v>
          </cell>
          <cell r="AQ206">
            <v>10035.0061424086</v>
          </cell>
          <cell r="AR206">
            <v>8013.81505096864</v>
          </cell>
          <cell r="AS206">
            <v>8643.91459067923</v>
          </cell>
          <cell r="AT206">
            <v>9070.93802085606</v>
          </cell>
          <cell r="AU206">
            <v>10524.1192046264</v>
          </cell>
          <cell r="AV206">
            <v>8681.80123464997</v>
          </cell>
          <cell r="AW206">
            <v>9744.27328717577</v>
          </cell>
          <cell r="AX206">
            <v>9558.07055129478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2.88220775611509</v>
          </cell>
          <cell r="CN206">
            <v>3.43723425956945</v>
          </cell>
          <cell r="CO206">
            <v>2.81773979056018</v>
          </cell>
          <cell r="CP206">
            <v>3.32851017267641</v>
          </cell>
          <cell r="CQ206">
            <v>3.64298328492707</v>
          </cell>
          <cell r="CR206">
            <v>3.22943074089922</v>
          </cell>
          <cell r="CS206">
            <v>3.68802749510349</v>
          </cell>
          <cell r="CT206">
            <v>3.83168733366859</v>
          </cell>
          <cell r="CU206">
            <v>4.40216823284094</v>
          </cell>
          <cell r="CV206">
            <v>3.99690138664521</v>
          </cell>
          <cell r="CW206">
            <v>4.06863110820969</v>
          </cell>
          <cell r="CX206">
            <v>4.18401010940287</v>
          </cell>
          <cell r="CY206">
            <v>4.96103608456461</v>
          </cell>
          <cell r="CZ206">
            <v>3.95460655264376</v>
          </cell>
          <cell r="DA206">
            <v>4.27826939465536</v>
          </cell>
          <cell r="DB206">
            <v>4.48962285644179</v>
          </cell>
          <cell r="DC206">
            <v>5.20886880897787</v>
          </cell>
          <cell r="DD206">
            <v>4.29702123072058</v>
          </cell>
          <cell r="DE206">
            <v>4.82288733193117</v>
          </cell>
          <cell r="DF206">
            <v>4.73072706614375</v>
          </cell>
          <cell r="DG206">
            <v>5.3317925418829</v>
          </cell>
          <cell r="DH206">
            <v>5.3317925418829</v>
          </cell>
          <cell r="DI206">
            <v>5.3317925418829</v>
          </cell>
          <cell r="DJ206">
            <v>5.3317925418829</v>
          </cell>
          <cell r="DK206">
            <v>5.3317925418829</v>
          </cell>
          <cell r="DL206">
            <v>5.3317925418829</v>
          </cell>
          <cell r="DM206">
            <v>5.3317925418829</v>
          </cell>
          <cell r="DN206">
            <v>5.3317925418829</v>
          </cell>
          <cell r="DO206">
            <v>5.3317925418829</v>
          </cell>
          <cell r="DP206">
            <v>5.3317925418829</v>
          </cell>
          <cell r="DQ206">
            <v>5.57319751673859</v>
          </cell>
          <cell r="DR206">
            <v>5.53354769703812</v>
          </cell>
          <cell r="DS206">
            <v>5.51203075935652</v>
          </cell>
          <cell r="DT206">
            <v>5.67850202427549</v>
          </cell>
          <cell r="DU206">
            <v>5.55430554011053</v>
          </cell>
          <cell r="DV206">
            <v>5.55614110575978</v>
          </cell>
          <cell r="DW206">
            <v>5.56572812397312</v>
          </cell>
          <cell r="DX206">
            <v>5.62524315531731</v>
          </cell>
          <cell r="DY206">
            <v>5.56675023614929</v>
          </cell>
          <cell r="DZ206">
            <v>5.41442926172661</v>
          </cell>
          <cell r="EA206">
            <v>5.54576402431668</v>
          </cell>
          <cell r="EB206">
            <v>5.51052043553373</v>
          </cell>
          <cell r="EC206">
            <v>5.54181970153138</v>
          </cell>
          <cell r="ED206">
            <v>5.55191961112003</v>
          </cell>
          <cell r="EE206">
            <v>5.53540593125519</v>
          </cell>
          <cell r="EF206">
            <v>5.53540593125519</v>
          </cell>
          <cell r="EG206">
            <v>5.53540593125519</v>
          </cell>
          <cell r="EH206">
            <v>5.53540593125519</v>
          </cell>
          <cell r="EI206">
            <v>5.53540593125519</v>
          </cell>
          <cell r="EJ206">
            <v>5.53540593125519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</row>
        <row r="207">
          <cell r="A207">
            <v>35621.9541223738</v>
          </cell>
          <cell r="B207">
            <v>33835.2474182516</v>
          </cell>
          <cell r="C207">
            <v>37525.4428227472</v>
          </cell>
          <cell r="D207">
            <v>5740.4150408435</v>
          </cell>
          <cell r="E207">
            <v>6377.38565150071</v>
          </cell>
          <cell r="F207">
            <v>7302.50364577329</v>
          </cell>
          <cell r="G207">
            <v>7642.78004934154</v>
          </cell>
          <cell r="H207">
            <v>7120.45424865268</v>
          </cell>
          <cell r="I207">
            <v>8627.69018803022</v>
          </cell>
          <cell r="J207">
            <v>8811.61762034084</v>
          </cell>
          <cell r="K207">
            <v>7590.7811893573</v>
          </cell>
          <cell r="L207">
            <v>8395.19889603408</v>
          </cell>
          <cell r="M207">
            <v>8643.9799985831</v>
          </cell>
          <cell r="N207">
            <v>9650.62038805196</v>
          </cell>
          <cell r="O207">
            <v>11038.9102501943</v>
          </cell>
          <cell r="P207">
            <v>10711.5182441397</v>
          </cell>
          <cell r="Q207">
            <v>8879.26861589766</v>
          </cell>
          <cell r="R207">
            <v>9596.95195386911</v>
          </cell>
          <cell r="S207">
            <v>8480.67217976906</v>
          </cell>
          <cell r="T207">
            <v>10283.7548500758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5926.80091746183</v>
          </cell>
          <cell r="AF207">
            <v>5629.52764332173</v>
          </cell>
          <cell r="AG207">
            <v>6243.50444633045</v>
          </cell>
          <cell r="AH207">
            <v>5740.4150408435</v>
          </cell>
          <cell r="AI207">
            <v>6377.38565150071</v>
          </cell>
          <cell r="AJ207">
            <v>7302.50364577329</v>
          </cell>
          <cell r="AK207">
            <v>7642.78004934154</v>
          </cell>
          <cell r="AL207">
            <v>7120.45424865268</v>
          </cell>
          <cell r="AM207">
            <v>8627.69018803022</v>
          </cell>
          <cell r="AN207">
            <v>8811.61762034084</v>
          </cell>
          <cell r="AO207">
            <v>7590.7811893573</v>
          </cell>
          <cell r="AP207">
            <v>8395.19889603408</v>
          </cell>
          <cell r="AQ207">
            <v>8643.9799985831</v>
          </cell>
          <cell r="AR207">
            <v>9650.62038805196</v>
          </cell>
          <cell r="AS207">
            <v>11038.9102501943</v>
          </cell>
          <cell r="AT207">
            <v>10711.5182441397</v>
          </cell>
          <cell r="AU207">
            <v>8879.26861589766</v>
          </cell>
          <cell r="AV207">
            <v>9596.95195386911</v>
          </cell>
          <cell r="AW207">
            <v>8480.67217976906</v>
          </cell>
          <cell r="AX207">
            <v>10283.7548500758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2.91854258197066</v>
          </cell>
          <cell r="CN207">
            <v>2.7890654605761</v>
          </cell>
          <cell r="CO207">
            <v>3.05020904307422</v>
          </cell>
          <cell r="CP207">
            <v>2.83938850917165</v>
          </cell>
          <cell r="CQ207">
            <v>3.2249107415081</v>
          </cell>
          <cell r="CR207">
            <v>3.69122941298462</v>
          </cell>
          <cell r="CS207">
            <v>3.76205478895951</v>
          </cell>
          <cell r="CT207">
            <v>3.50481210912803</v>
          </cell>
          <cell r="CU207">
            <v>4.31874143215203</v>
          </cell>
          <cell r="CV207">
            <v>4.30152158852132</v>
          </cell>
          <cell r="CW207">
            <v>3.77279681622885</v>
          </cell>
          <cell r="CX207">
            <v>4.11578816635994</v>
          </cell>
          <cell r="CY207">
            <v>4.31527617570127</v>
          </cell>
          <cell r="CZ207">
            <v>4.77996572150497</v>
          </cell>
          <cell r="DA207">
            <v>5.38893348488047</v>
          </cell>
          <cell r="DB207">
            <v>5.22910849272797</v>
          </cell>
          <cell r="DC207">
            <v>4.33464779411692</v>
          </cell>
          <cell r="DD207">
            <v>4.68500373359628</v>
          </cell>
          <cell r="DE207">
            <v>4.14006249240476</v>
          </cell>
          <cell r="DF207">
            <v>5.02028457572617</v>
          </cell>
          <cell r="DG207">
            <v>5.28405822230749</v>
          </cell>
          <cell r="DH207">
            <v>5.28405822230749</v>
          </cell>
          <cell r="DI207">
            <v>5.28405822230749</v>
          </cell>
          <cell r="DJ207">
            <v>5.28405822230749</v>
          </cell>
          <cell r="DK207">
            <v>5.28405822230749</v>
          </cell>
          <cell r="DL207">
            <v>5.28405822230749</v>
          </cell>
          <cell r="DM207">
            <v>5.28405822230749</v>
          </cell>
          <cell r="DN207">
            <v>5.28405822230749</v>
          </cell>
          <cell r="DO207">
            <v>5.28405822230749</v>
          </cell>
          <cell r="DP207">
            <v>5.28405822230749</v>
          </cell>
          <cell r="DQ207">
            <v>5.56367100246592</v>
          </cell>
          <cell r="DR207">
            <v>5.52993955300537</v>
          </cell>
          <cell r="DS207">
            <v>5.6079735494266</v>
          </cell>
          <cell r="DT207">
            <v>5.5389265838967</v>
          </cell>
          <cell r="DU207">
            <v>5.41791412434428</v>
          </cell>
          <cell r="DV207">
            <v>5.42010725020515</v>
          </cell>
          <cell r="DW207">
            <v>5.56587412929326</v>
          </cell>
          <cell r="DX207">
            <v>5.5660883449694</v>
          </cell>
          <cell r="DY207">
            <v>5.47323977038555</v>
          </cell>
          <cell r="DZ207">
            <v>5.61229733272568</v>
          </cell>
          <cell r="EA207">
            <v>5.51226631216979</v>
          </cell>
          <cell r="EB207">
            <v>5.58836946678511</v>
          </cell>
          <cell r="EC207">
            <v>5.48797713475915</v>
          </cell>
          <cell r="ED207">
            <v>5.53143210603443</v>
          </cell>
          <cell r="EE207">
            <v>5.61216608284606</v>
          </cell>
          <cell r="EF207">
            <v>5.61216608284606</v>
          </cell>
          <cell r="EG207">
            <v>5.61216608284606</v>
          </cell>
          <cell r="EH207">
            <v>5.61216608284606</v>
          </cell>
          <cell r="EI207">
            <v>5.61216608284606</v>
          </cell>
          <cell r="EJ207">
            <v>5.61216608284606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</row>
        <row r="208">
          <cell r="A208">
            <v>31053.8502548433</v>
          </cell>
          <cell r="B208">
            <v>37403.3787590438</v>
          </cell>
          <cell r="C208">
            <v>40060.0585494189</v>
          </cell>
          <cell r="D208">
            <v>6214.33981544248</v>
          </cell>
          <cell r="E208">
            <v>6174.8358201786</v>
          </cell>
          <cell r="F208">
            <v>6050.21872177483</v>
          </cell>
          <cell r="G208">
            <v>6037.85449398455</v>
          </cell>
          <cell r="H208">
            <v>7394.55525450398</v>
          </cell>
          <cell r="I208">
            <v>6435.8811502231</v>
          </cell>
          <cell r="J208">
            <v>7141.62833650572</v>
          </cell>
          <cell r="K208">
            <v>8136.2492591854</v>
          </cell>
          <cell r="L208">
            <v>9165.01133229248</v>
          </cell>
          <cell r="M208">
            <v>8331.95211632146</v>
          </cell>
          <cell r="N208">
            <v>9102.66136687252</v>
          </cell>
          <cell r="O208">
            <v>9399.32735054627</v>
          </cell>
          <cell r="P208">
            <v>10183.4775841244</v>
          </cell>
          <cell r="Q208">
            <v>9729.65876432492</v>
          </cell>
          <cell r="R208">
            <v>10637.2612352533</v>
          </cell>
          <cell r="S208">
            <v>8529.88873054315</v>
          </cell>
          <cell r="T208">
            <v>9288.92324544495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5166.75720677344</v>
          </cell>
          <cell r="AF208">
            <v>6223.19535822537</v>
          </cell>
          <cell r="AG208">
            <v>6665.21524755837</v>
          </cell>
          <cell r="AH208">
            <v>6214.33981544248</v>
          </cell>
          <cell r="AI208">
            <v>6174.8358201786</v>
          </cell>
          <cell r="AJ208">
            <v>6050.21872177483</v>
          </cell>
          <cell r="AK208">
            <v>6037.85449398455</v>
          </cell>
          <cell r="AL208">
            <v>7394.55525450398</v>
          </cell>
          <cell r="AM208">
            <v>6435.8811502231</v>
          </cell>
          <cell r="AN208">
            <v>7141.62833650572</v>
          </cell>
          <cell r="AO208">
            <v>8136.2492591854</v>
          </cell>
          <cell r="AP208">
            <v>9165.01133229248</v>
          </cell>
          <cell r="AQ208">
            <v>8331.95211632146</v>
          </cell>
          <cell r="AR208">
            <v>9102.66136687252</v>
          </cell>
          <cell r="AS208">
            <v>9399.32735054627</v>
          </cell>
          <cell r="AT208">
            <v>10183.4775841244</v>
          </cell>
          <cell r="AU208">
            <v>9729.65876432492</v>
          </cell>
          <cell r="AV208">
            <v>10637.2612352533</v>
          </cell>
          <cell r="AW208">
            <v>8529.88873054315</v>
          </cell>
          <cell r="AX208">
            <v>9288.92324544495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2.58649756852567</v>
          </cell>
          <cell r="CN208">
            <v>3.10534462100347</v>
          </cell>
          <cell r="CO208">
            <v>3.29754636805858</v>
          </cell>
          <cell r="CP208">
            <v>3.06682726931971</v>
          </cell>
          <cell r="CQ208">
            <v>3.09653007727248</v>
          </cell>
          <cell r="CR208">
            <v>2.92334835471766</v>
          </cell>
          <cell r="CS208">
            <v>3.00421632890189</v>
          </cell>
          <cell r="CT208">
            <v>3.57108083527624</v>
          </cell>
          <cell r="CU208">
            <v>3.18796819203171</v>
          </cell>
          <cell r="CV208">
            <v>3.48971376422546</v>
          </cell>
          <cell r="CW208">
            <v>4.04202476972034</v>
          </cell>
          <cell r="CX208">
            <v>4.50371839774782</v>
          </cell>
          <cell r="CY208">
            <v>4.08630633202743</v>
          </cell>
          <cell r="CZ208">
            <v>4.48075108589569</v>
          </cell>
          <cell r="DA208">
            <v>4.60158434965966</v>
          </cell>
          <cell r="DB208">
            <v>4.98547708028207</v>
          </cell>
          <cell r="DC208">
            <v>4.76330314156412</v>
          </cell>
          <cell r="DD208">
            <v>5.20763380163987</v>
          </cell>
          <cell r="DE208">
            <v>4.17593738604332</v>
          </cell>
          <cell r="DF208">
            <v>4.54753433275682</v>
          </cell>
          <cell r="DG208">
            <v>5.02226865046786</v>
          </cell>
          <cell r="DH208">
            <v>5.02226865046786</v>
          </cell>
          <cell r="DI208">
            <v>5.02226865046786</v>
          </cell>
          <cell r="DJ208">
            <v>5.02226865046786</v>
          </cell>
          <cell r="DK208">
            <v>5.02226865046786</v>
          </cell>
          <cell r="DL208">
            <v>5.02226865046786</v>
          </cell>
          <cell r="DM208">
            <v>5.02226865046786</v>
          </cell>
          <cell r="DN208">
            <v>5.02226865046786</v>
          </cell>
          <cell r="DO208">
            <v>5.02226865046786</v>
          </cell>
          <cell r="DP208">
            <v>5.02226865046786</v>
          </cell>
          <cell r="DQ208">
            <v>5.47284457905303</v>
          </cell>
          <cell r="DR208">
            <v>5.49048571974544</v>
          </cell>
          <cell r="DS208">
            <v>5.53771248490185</v>
          </cell>
          <cell r="DT208">
            <v>5.55153161241961</v>
          </cell>
          <cell r="DU208">
            <v>5.46332765685568</v>
          </cell>
          <cell r="DV208">
            <v>5.67019037493177</v>
          </cell>
          <cell r="DW208">
            <v>5.50628360137217</v>
          </cell>
          <cell r="DX208">
            <v>5.67308790427438</v>
          </cell>
          <cell r="DY208">
            <v>5.53096832665207</v>
          </cell>
          <cell r="DZ208">
            <v>5.6067936666047</v>
          </cell>
          <cell r="EA208">
            <v>5.51483356256726</v>
          </cell>
          <cell r="EB208">
            <v>5.57530863853058</v>
          </cell>
          <cell r="EC208">
            <v>5.5862836061015</v>
          </cell>
          <cell r="ED208">
            <v>5.56576292396724</v>
          </cell>
          <cell r="EE208">
            <v>5.59624247336097</v>
          </cell>
          <cell r="EF208">
            <v>5.59624247336097</v>
          </cell>
          <cell r="EG208">
            <v>5.59624247336097</v>
          </cell>
          <cell r="EH208">
            <v>5.59624247336097</v>
          </cell>
          <cell r="EI208">
            <v>5.59624247336097</v>
          </cell>
          <cell r="EJ208">
            <v>5.59624247336097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</row>
        <row r="209">
          <cell r="A209">
            <v>41350.8842536238</v>
          </cell>
          <cell r="B209">
            <v>42641.212674515</v>
          </cell>
          <cell r="C209">
            <v>38792.7341213149</v>
          </cell>
          <cell r="D209">
            <v>7367.50683481885</v>
          </cell>
          <cell r="E209">
            <v>6254.48129877086</v>
          </cell>
          <cell r="F209">
            <v>6669.45427882986</v>
          </cell>
          <cell r="G209">
            <v>8017.32894545212</v>
          </cell>
          <cell r="H209">
            <v>6882.61348461722</v>
          </cell>
          <cell r="I209">
            <v>7150.90423124405</v>
          </cell>
          <cell r="J209">
            <v>7929.09443777477</v>
          </cell>
          <cell r="K209">
            <v>8266.29949449505</v>
          </cell>
          <cell r="L209">
            <v>8410.48439031267</v>
          </cell>
          <cell r="M209">
            <v>8434.42900422187</v>
          </cell>
          <cell r="N209">
            <v>8946.21253716096</v>
          </cell>
          <cell r="O209">
            <v>7764.25012828105</v>
          </cell>
          <cell r="P209">
            <v>8914.2901344916</v>
          </cell>
          <cell r="Q209">
            <v>9943.74868739765</v>
          </cell>
          <cell r="R209">
            <v>10487.0011707692</v>
          </cell>
          <cell r="S209">
            <v>9910.51620629759</v>
          </cell>
          <cell r="T209">
            <v>10789.7375789758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6879.98355986609</v>
          </cell>
          <cell r="AF209">
            <v>7094.66913389421</v>
          </cell>
          <cell r="AG209">
            <v>6454.35709088889</v>
          </cell>
          <cell r="AH209">
            <v>7367.50683481885</v>
          </cell>
          <cell r="AI209">
            <v>6254.48129877086</v>
          </cell>
          <cell r="AJ209">
            <v>6669.45427882986</v>
          </cell>
          <cell r="AK209">
            <v>8017.32894545212</v>
          </cell>
          <cell r="AL209">
            <v>6882.61348461722</v>
          </cell>
          <cell r="AM209">
            <v>7150.90423124405</v>
          </cell>
          <cell r="AN209">
            <v>7929.09443777477</v>
          </cell>
          <cell r="AO209">
            <v>8266.29949449505</v>
          </cell>
          <cell r="AP209">
            <v>8410.48439031267</v>
          </cell>
          <cell r="AQ209">
            <v>8434.42900422187</v>
          </cell>
          <cell r="AR209">
            <v>8946.21253716096</v>
          </cell>
          <cell r="AS209">
            <v>7764.25012828105</v>
          </cell>
          <cell r="AT209">
            <v>8914.2901344916</v>
          </cell>
          <cell r="AU209">
            <v>9943.74868739765</v>
          </cell>
          <cell r="AV209">
            <v>10487.0011707692</v>
          </cell>
          <cell r="AW209">
            <v>9910.51620629759</v>
          </cell>
          <cell r="AX209">
            <v>10789.7375789758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3.34215397779628</v>
          </cell>
          <cell r="CN209">
            <v>3.50420835658216</v>
          </cell>
          <cell r="CO209">
            <v>3.18251590095187</v>
          </cell>
          <cell r="CP209">
            <v>3.63997456066864</v>
          </cell>
          <cell r="CQ209">
            <v>3.15369055224382</v>
          </cell>
          <cell r="CR209">
            <v>3.3160905957077</v>
          </cell>
          <cell r="CS209">
            <v>3.90500443718608</v>
          </cell>
          <cell r="CT209">
            <v>3.43957064925716</v>
          </cell>
          <cell r="CU209">
            <v>3.59874668740008</v>
          </cell>
          <cell r="CV209">
            <v>3.8941304685703</v>
          </cell>
          <cell r="CW209">
            <v>4.07764859105386</v>
          </cell>
          <cell r="CX209">
            <v>4.16674573902177</v>
          </cell>
          <cell r="CY209">
            <v>4.18493253272477</v>
          </cell>
          <cell r="CZ209">
            <v>4.38053759712667</v>
          </cell>
          <cell r="DA209">
            <v>3.77876482673878</v>
          </cell>
          <cell r="DB209">
            <v>4.33847512110213</v>
          </cell>
          <cell r="DC209">
            <v>4.83949990856194</v>
          </cell>
          <cell r="DD209">
            <v>5.10389419549064</v>
          </cell>
          <cell r="DE209">
            <v>4.82332606967069</v>
          </cell>
          <cell r="DF209">
            <v>5.25123227350252</v>
          </cell>
          <cell r="DG209">
            <v>4.7241073791856</v>
          </cell>
          <cell r="DH209">
            <v>4.7241073791856</v>
          </cell>
          <cell r="DI209">
            <v>4.7241073791856</v>
          </cell>
          <cell r="DJ209">
            <v>4.7241073791856</v>
          </cell>
          <cell r="DK209">
            <v>4.7241073791856</v>
          </cell>
          <cell r="DL209">
            <v>4.7241073791856</v>
          </cell>
          <cell r="DM209">
            <v>4.7241073791856</v>
          </cell>
          <cell r="DN209">
            <v>4.7241073791856</v>
          </cell>
          <cell r="DO209">
            <v>4.7241073791856</v>
          </cell>
          <cell r="DP209">
            <v>4.7241073791856</v>
          </cell>
          <cell r="DQ209">
            <v>5.63985685646328</v>
          </cell>
          <cell r="DR209">
            <v>5.54688754319972</v>
          </cell>
          <cell r="DS209">
            <v>5.55634933567352</v>
          </cell>
          <cell r="DT209">
            <v>5.54535475343338</v>
          </cell>
          <cell r="DU209">
            <v>5.43349606381647</v>
          </cell>
          <cell r="DV209">
            <v>5.5102467646384</v>
          </cell>
          <cell r="DW209">
            <v>5.62490648484093</v>
          </cell>
          <cell r="DX209">
            <v>5.4822177600549</v>
          </cell>
          <cell r="DY209">
            <v>5.44398373754904</v>
          </cell>
          <cell r="DZ209">
            <v>5.57853584521475</v>
          </cell>
          <cell r="EA209">
            <v>5.55403325461053</v>
          </cell>
          <cell r="EB209">
            <v>5.53007657063512</v>
          </cell>
          <cell r="EC209">
            <v>5.52171976212377</v>
          </cell>
          <cell r="ED209">
            <v>5.59524277357295</v>
          </cell>
          <cell r="EE209">
            <v>5.62933104731807</v>
          </cell>
          <cell r="EF209">
            <v>5.62933104731807</v>
          </cell>
          <cell r="EG209">
            <v>5.62933104731807</v>
          </cell>
          <cell r="EH209">
            <v>5.62933104731807</v>
          </cell>
          <cell r="EI209">
            <v>5.62933104731807</v>
          </cell>
          <cell r="EJ209">
            <v>5.62933104731807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</row>
        <row r="210">
          <cell r="A210">
            <v>39577.412883369</v>
          </cell>
          <cell r="B210">
            <v>41102.3687489692</v>
          </cell>
          <cell r="C210">
            <v>32473.5170672924</v>
          </cell>
          <cell r="D210">
            <v>6367.1628064245</v>
          </cell>
          <cell r="E210">
            <v>7337.88988221207</v>
          </cell>
          <cell r="F210">
            <v>6259.79817562328</v>
          </cell>
          <cell r="G210">
            <v>6983.41358045618</v>
          </cell>
          <cell r="H210">
            <v>7833.52697370206</v>
          </cell>
          <cell r="I210">
            <v>7496.76436835337</v>
          </cell>
          <cell r="J210">
            <v>8696.16619802399</v>
          </cell>
          <cell r="K210">
            <v>8277.69582953716</v>
          </cell>
          <cell r="L210">
            <v>8755.12086353918</v>
          </cell>
          <cell r="M210">
            <v>8329.64307876934</v>
          </cell>
          <cell r="N210">
            <v>9331.93631596886</v>
          </cell>
          <cell r="O210">
            <v>10634.143045906</v>
          </cell>
          <cell r="P210">
            <v>9430.75864776626</v>
          </cell>
          <cell r="Q210">
            <v>9281.52489705536</v>
          </cell>
          <cell r="R210">
            <v>9871.69153050017</v>
          </cell>
          <cell r="S210">
            <v>9401.68764975692</v>
          </cell>
          <cell r="T210">
            <v>11079.9672830945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6584.91238807665</v>
          </cell>
          <cell r="AF210">
            <v>6838.63540934266</v>
          </cell>
          <cell r="AG210">
            <v>5402.96217569817</v>
          </cell>
          <cell r="AH210">
            <v>6367.1628064245</v>
          </cell>
          <cell r="AI210">
            <v>7337.88988221207</v>
          </cell>
          <cell r="AJ210">
            <v>6259.79817562328</v>
          </cell>
          <cell r="AK210">
            <v>6983.41358045618</v>
          </cell>
          <cell r="AL210">
            <v>7833.52697370206</v>
          </cell>
          <cell r="AM210">
            <v>7496.76436835337</v>
          </cell>
          <cell r="AN210">
            <v>8696.16619802399</v>
          </cell>
          <cell r="AO210">
            <v>8277.69582953716</v>
          </cell>
          <cell r="AP210">
            <v>8755.12086353918</v>
          </cell>
          <cell r="AQ210">
            <v>8329.64307876934</v>
          </cell>
          <cell r="AR210">
            <v>9331.93631596886</v>
          </cell>
          <cell r="AS210">
            <v>10634.143045906</v>
          </cell>
          <cell r="AT210">
            <v>9430.75864776626</v>
          </cell>
          <cell r="AU210">
            <v>9281.52489705536</v>
          </cell>
          <cell r="AV210">
            <v>9871.69153050017</v>
          </cell>
          <cell r="AW210">
            <v>9401.68764975692</v>
          </cell>
          <cell r="AX210">
            <v>11079.9672830945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3.30625819283692</v>
          </cell>
          <cell r="CN210">
            <v>3.35617059361349</v>
          </cell>
          <cell r="CO210">
            <v>2.65721005311961</v>
          </cell>
          <cell r="CP210">
            <v>3.13649563257845</v>
          </cell>
          <cell r="CQ210">
            <v>3.65659396440781</v>
          </cell>
          <cell r="CR210">
            <v>3.08863571425478</v>
          </cell>
          <cell r="CS210">
            <v>3.4493370101549</v>
          </cell>
          <cell r="CT210">
            <v>3.81809690760669</v>
          </cell>
          <cell r="CU210">
            <v>3.70336486947424</v>
          </cell>
          <cell r="CV210">
            <v>4.31940230770146</v>
          </cell>
          <cell r="CW210">
            <v>4.13865983662765</v>
          </cell>
          <cell r="CX210">
            <v>4.29937118059052</v>
          </cell>
          <cell r="CY210">
            <v>4.08513655547526</v>
          </cell>
          <cell r="CZ210">
            <v>4.57588192567885</v>
          </cell>
          <cell r="DA210">
            <v>5.21788158986333</v>
          </cell>
          <cell r="DB210">
            <v>4.62741395467393</v>
          </cell>
          <cell r="DC210">
            <v>4.55418905662063</v>
          </cell>
          <cell r="DD210">
            <v>4.84376759607698</v>
          </cell>
          <cell r="DE210">
            <v>4.61314961530431</v>
          </cell>
          <cell r="DF210">
            <v>5.43663528440163</v>
          </cell>
          <cell r="DG210">
            <v>4.95067431098414</v>
          </cell>
          <cell r="DH210">
            <v>4.95067431098414</v>
          </cell>
          <cell r="DI210">
            <v>4.95067431098414</v>
          </cell>
          <cell r="DJ210">
            <v>4.95067431098414</v>
          </cell>
          <cell r="DK210">
            <v>4.95067431098414</v>
          </cell>
          <cell r="DL210">
            <v>4.95067431098414</v>
          </cell>
          <cell r="DM210">
            <v>4.95067431098414</v>
          </cell>
          <cell r="DN210">
            <v>4.95067431098414</v>
          </cell>
          <cell r="DO210">
            <v>4.95067431098414</v>
          </cell>
          <cell r="DP210">
            <v>4.95067431098414</v>
          </cell>
          <cell r="DQ210">
            <v>5.45657804246206</v>
          </cell>
          <cell r="DR210">
            <v>5.58254918820563</v>
          </cell>
          <cell r="DS210">
            <v>5.57074367546692</v>
          </cell>
          <cell r="DT210">
            <v>5.5617108087909</v>
          </cell>
          <cell r="DU210">
            <v>5.49796014874931</v>
          </cell>
          <cell r="DV210">
            <v>5.55265611572679</v>
          </cell>
          <cell r="DW210">
            <v>5.54675866409357</v>
          </cell>
          <cell r="DX210">
            <v>5.62105107741305</v>
          </cell>
          <cell r="DY210">
            <v>5.54605910709468</v>
          </cell>
          <cell r="DZ210">
            <v>5.51583556567968</v>
          </cell>
          <cell r="EA210">
            <v>5.47970106418318</v>
          </cell>
          <cell r="EB210">
            <v>5.57910250018295</v>
          </cell>
          <cell r="EC210">
            <v>5.58633466272925</v>
          </cell>
          <cell r="ED210">
            <v>5.5873270390561</v>
          </cell>
          <cell r="EE210">
            <v>5.5836143423671</v>
          </cell>
          <cell r="EF210">
            <v>5.5836143423671</v>
          </cell>
          <cell r="EG210">
            <v>5.5836143423671</v>
          </cell>
          <cell r="EH210">
            <v>5.5836143423671</v>
          </cell>
          <cell r="EI210">
            <v>5.5836143423671</v>
          </cell>
          <cell r="EJ210">
            <v>5.5836143423671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</row>
        <row r="211">
          <cell r="A211">
            <v>32903.2143557948</v>
          </cell>
          <cell r="B211">
            <v>31885.8780695217</v>
          </cell>
          <cell r="C211">
            <v>38268.400231888</v>
          </cell>
          <cell r="D211">
            <v>6593.35368748461</v>
          </cell>
          <cell r="E211">
            <v>5289.53485276861</v>
          </cell>
          <cell r="F211">
            <v>7320.8661630781</v>
          </cell>
          <cell r="G211">
            <v>7622.55566575728</v>
          </cell>
          <cell r="H211">
            <v>7442.81112433707</v>
          </cell>
          <cell r="I211">
            <v>7888.68787308724</v>
          </cell>
          <cell r="J211">
            <v>8405.09466946466</v>
          </cell>
          <cell r="K211">
            <v>8244.77397475529</v>
          </cell>
          <cell r="L211">
            <v>7541.90832765563</v>
          </cell>
          <cell r="M211">
            <v>7772.23758714516</v>
          </cell>
          <cell r="N211">
            <v>8264.87880410714</v>
          </cell>
          <cell r="O211">
            <v>9358.591993709</v>
          </cell>
          <cell r="P211">
            <v>10538.9463419341</v>
          </cell>
          <cell r="Q211">
            <v>9321.41311654878</v>
          </cell>
          <cell r="R211">
            <v>9121.65819384255</v>
          </cell>
          <cell r="S211">
            <v>9857.59758169109</v>
          </cell>
          <cell r="T211">
            <v>11214.8672505033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5474.45545411233</v>
          </cell>
          <cell r="AF211">
            <v>5305.19046617434</v>
          </cell>
          <cell r="AG211">
            <v>6367.11812117275</v>
          </cell>
          <cell r="AH211">
            <v>6593.35368748461</v>
          </cell>
          <cell r="AI211">
            <v>5289.53485276861</v>
          </cell>
          <cell r="AJ211">
            <v>7320.8661630781</v>
          </cell>
          <cell r="AK211">
            <v>7622.55566575728</v>
          </cell>
          <cell r="AL211">
            <v>7442.81112433707</v>
          </cell>
          <cell r="AM211">
            <v>7888.68787308724</v>
          </cell>
          <cell r="AN211">
            <v>8405.09466946466</v>
          </cell>
          <cell r="AO211">
            <v>8244.77397475529</v>
          </cell>
          <cell r="AP211">
            <v>7541.90832765563</v>
          </cell>
          <cell r="AQ211">
            <v>7772.23758714516</v>
          </cell>
          <cell r="AR211">
            <v>8264.87880410714</v>
          </cell>
          <cell r="AS211">
            <v>9358.591993709</v>
          </cell>
          <cell r="AT211">
            <v>10538.9463419341</v>
          </cell>
          <cell r="AU211">
            <v>9321.41311654878</v>
          </cell>
          <cell r="AV211">
            <v>9121.65819384255</v>
          </cell>
          <cell r="AW211">
            <v>9857.59758169109</v>
          </cell>
          <cell r="AX211">
            <v>11214.8672505033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2.7005490745233</v>
          </cell>
          <cell r="CN211">
            <v>2.62858415461279</v>
          </cell>
          <cell r="CO211">
            <v>3.15523652497582</v>
          </cell>
          <cell r="CP211">
            <v>3.2786104886177</v>
          </cell>
          <cell r="CQ211">
            <v>2.65716335293344</v>
          </cell>
          <cell r="CR211">
            <v>3.60762181191284</v>
          </cell>
          <cell r="CS211">
            <v>3.77175343009348</v>
          </cell>
          <cell r="CT211">
            <v>3.62808249467345</v>
          </cell>
          <cell r="CU211">
            <v>3.87509155870753</v>
          </cell>
          <cell r="CV211">
            <v>4.13021933998972</v>
          </cell>
          <cell r="CW211">
            <v>4.0041750511301</v>
          </cell>
          <cell r="CX211">
            <v>3.68386765350417</v>
          </cell>
          <cell r="CY211">
            <v>3.90968245541894</v>
          </cell>
          <cell r="CZ211">
            <v>4.09289479521435</v>
          </cell>
          <cell r="DA211">
            <v>4.60714335523727</v>
          </cell>
          <cell r="DB211">
            <v>5.1882202625227</v>
          </cell>
          <cell r="DC211">
            <v>4.58884055744685</v>
          </cell>
          <cell r="DD211">
            <v>4.4905031616676</v>
          </cell>
          <cell r="DE211">
            <v>4.85279892825973</v>
          </cell>
          <cell r="DF211">
            <v>5.52096951846567</v>
          </cell>
          <cell r="DG211">
            <v>4.96408620631887</v>
          </cell>
          <cell r="DH211">
            <v>4.96408620631887</v>
          </cell>
          <cell r="DI211">
            <v>4.96408620631887</v>
          </cell>
          <cell r="DJ211">
            <v>4.96408620631887</v>
          </cell>
          <cell r="DK211">
            <v>4.96408620631887</v>
          </cell>
          <cell r="DL211">
            <v>4.96408620631887</v>
          </cell>
          <cell r="DM211">
            <v>4.96408620631887</v>
          </cell>
          <cell r="DN211">
            <v>4.96408620631887</v>
          </cell>
          <cell r="DO211">
            <v>4.96408620631887</v>
          </cell>
          <cell r="DP211">
            <v>4.96408620631887</v>
          </cell>
          <cell r="DQ211">
            <v>5.55387355666031</v>
          </cell>
          <cell r="DR211">
            <v>5.52950468600033</v>
          </cell>
          <cell r="DS211">
            <v>5.52863758327069</v>
          </cell>
          <cell r="DT211">
            <v>5.50964586008303</v>
          </cell>
          <cell r="DU211">
            <v>5.45388987581678</v>
          </cell>
          <cell r="DV211">
            <v>5.55966468099444</v>
          </cell>
          <cell r="DW211">
            <v>5.53687152138205</v>
          </cell>
          <cell r="DX211">
            <v>5.62039683063587</v>
          </cell>
          <cell r="DY211">
            <v>5.57737621433617</v>
          </cell>
          <cell r="DZ211">
            <v>5.57540768009856</v>
          </cell>
          <cell r="EA211">
            <v>5.64121736942283</v>
          </cell>
          <cell r="EB211">
            <v>5.60898612138453</v>
          </cell>
          <cell r="EC211">
            <v>5.44642738928913</v>
          </cell>
          <cell r="ED211">
            <v>5.53239325852508</v>
          </cell>
          <cell r="EE211">
            <v>5.5652659550542</v>
          </cell>
          <cell r="EF211">
            <v>5.5652659550542</v>
          </cell>
          <cell r="EG211">
            <v>5.5652659550542</v>
          </cell>
          <cell r="EH211">
            <v>5.5652659550542</v>
          </cell>
          <cell r="EI211">
            <v>5.5652659550542</v>
          </cell>
          <cell r="EJ211">
            <v>5.5652659550542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</row>
        <row r="212">
          <cell r="A212">
            <v>38134.3476118347</v>
          </cell>
          <cell r="B212">
            <v>33823.3828372415</v>
          </cell>
          <cell r="C212">
            <v>40070.642981632</v>
          </cell>
          <cell r="D212">
            <v>6063.43400978165</v>
          </cell>
          <cell r="E212">
            <v>6237.76822938798</v>
          </cell>
          <cell r="F212">
            <v>6572.03234469631</v>
          </cell>
          <cell r="G212">
            <v>6705.39620558798</v>
          </cell>
          <cell r="H212">
            <v>7757.44105783395</v>
          </cell>
          <cell r="I212">
            <v>6539.82033450105</v>
          </cell>
          <cell r="J212">
            <v>7280.56407521236</v>
          </cell>
          <cell r="K212">
            <v>7809.56471734538</v>
          </cell>
          <cell r="L212">
            <v>8892.31889472512</v>
          </cell>
          <cell r="M212">
            <v>9410.49797127579</v>
          </cell>
          <cell r="N212">
            <v>8110.19157019046</v>
          </cell>
          <cell r="O212">
            <v>8605.83217149505</v>
          </cell>
          <cell r="P212">
            <v>9821.51404269486</v>
          </cell>
          <cell r="Q212">
            <v>10441.2849887153</v>
          </cell>
          <cell r="R212">
            <v>9267.39294296203</v>
          </cell>
          <cell r="S212">
            <v>9586.56095232411</v>
          </cell>
          <cell r="T212">
            <v>9556.26212543666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6344.81437026704</v>
          </cell>
          <cell r="AF212">
            <v>5627.55360760841</v>
          </cell>
          <cell r="AG212">
            <v>6666.97629138926</v>
          </cell>
          <cell r="AH212">
            <v>6063.43400978165</v>
          </cell>
          <cell r="AI212">
            <v>6237.76822938798</v>
          </cell>
          <cell r="AJ212">
            <v>6572.03234469631</v>
          </cell>
          <cell r="AK212">
            <v>6705.39620558798</v>
          </cell>
          <cell r="AL212">
            <v>7757.44105783395</v>
          </cell>
          <cell r="AM212">
            <v>6539.82033450105</v>
          </cell>
          <cell r="AN212">
            <v>7280.56407521236</v>
          </cell>
          <cell r="AO212">
            <v>7809.56471734538</v>
          </cell>
          <cell r="AP212">
            <v>8892.31889472512</v>
          </cell>
          <cell r="AQ212">
            <v>9410.49797127579</v>
          </cell>
          <cell r="AR212">
            <v>8110.19157019046</v>
          </cell>
          <cell r="AS212">
            <v>8605.83217149505</v>
          </cell>
          <cell r="AT212">
            <v>9821.51404269486</v>
          </cell>
          <cell r="AU212">
            <v>10441.2849887153</v>
          </cell>
          <cell r="AV212">
            <v>9267.39294296203</v>
          </cell>
          <cell r="AW212">
            <v>9586.56095232411</v>
          </cell>
          <cell r="AX212">
            <v>9556.26212543666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3.15264975093456</v>
          </cell>
          <cell r="CN212">
            <v>2.77380060485257</v>
          </cell>
          <cell r="CO212">
            <v>3.30719385707407</v>
          </cell>
          <cell r="CP212">
            <v>2.99611067707054</v>
          </cell>
          <cell r="CQ212">
            <v>3.06262912451188</v>
          </cell>
          <cell r="CR212">
            <v>3.26793830804287</v>
          </cell>
          <cell r="CS212">
            <v>3.32309268519609</v>
          </cell>
          <cell r="CT212">
            <v>3.84849708535401</v>
          </cell>
          <cell r="CU212">
            <v>3.22687185507292</v>
          </cell>
          <cell r="CV212">
            <v>3.62811907112258</v>
          </cell>
          <cell r="CW212">
            <v>3.89960989039023</v>
          </cell>
          <cell r="CX212">
            <v>4.36803623420435</v>
          </cell>
          <cell r="CY212">
            <v>4.64609982107221</v>
          </cell>
          <cell r="CZ212">
            <v>3.93802183893415</v>
          </cell>
          <cell r="DA212">
            <v>4.31238884747764</v>
          </cell>
          <cell r="DB212">
            <v>4.9215679296363</v>
          </cell>
          <cell r="DC212">
            <v>5.23213560773508</v>
          </cell>
          <cell r="DD212">
            <v>4.64389743792547</v>
          </cell>
          <cell r="DE212">
            <v>4.80383276278616</v>
          </cell>
          <cell r="DF212">
            <v>4.78864999828909</v>
          </cell>
          <cell r="DG212">
            <v>5.03724920391992</v>
          </cell>
          <cell r="DH212">
            <v>5.03724920391992</v>
          </cell>
          <cell r="DI212">
            <v>5.03724920391992</v>
          </cell>
          <cell r="DJ212">
            <v>5.03724920391992</v>
          </cell>
          <cell r="DK212">
            <v>5.03724920391992</v>
          </cell>
          <cell r="DL212">
            <v>5.03724920391992</v>
          </cell>
          <cell r="DM212">
            <v>5.03724920391992</v>
          </cell>
          <cell r="DN212">
            <v>5.03724920391992</v>
          </cell>
          <cell r="DO212">
            <v>5.03724920391992</v>
          </cell>
          <cell r="DP212">
            <v>5.03724920391992</v>
          </cell>
          <cell r="DQ212">
            <v>5.51379139534032</v>
          </cell>
          <cell r="DR212">
            <v>5.55842228254097</v>
          </cell>
          <cell r="DS212">
            <v>5.52301717375575</v>
          </cell>
          <cell r="DT212">
            <v>5.54457086620282</v>
          </cell>
          <cell r="DU212">
            <v>5.58009973657837</v>
          </cell>
          <cell r="DV212">
            <v>5.50976376247581</v>
          </cell>
          <cell r="DW212">
            <v>5.52826846819536</v>
          </cell>
          <cell r="DX212">
            <v>5.52248389456498</v>
          </cell>
          <cell r="DY212">
            <v>5.55253409172938</v>
          </cell>
          <cell r="DZ212">
            <v>5.49782146064491</v>
          </cell>
          <cell r="EA212">
            <v>5.4867200361453</v>
          </cell>
          <cell r="EB212">
            <v>5.57745316511381</v>
          </cell>
          <cell r="EC212">
            <v>5.54921056705224</v>
          </cell>
          <cell r="ED212">
            <v>5.64235137356235</v>
          </cell>
          <cell r="EE212">
            <v>5.46741567645239</v>
          </cell>
          <cell r="EF212">
            <v>5.46741567645239</v>
          </cell>
          <cell r="EG212">
            <v>5.46741567645239</v>
          </cell>
          <cell r="EH212">
            <v>5.46741567645239</v>
          </cell>
          <cell r="EI212">
            <v>5.46741567645239</v>
          </cell>
          <cell r="EJ212">
            <v>5.46741567645239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</row>
        <row r="213">
          <cell r="A213">
            <v>41297.0787180222</v>
          </cell>
          <cell r="B213">
            <v>34990.5192175021</v>
          </cell>
          <cell r="C213">
            <v>36983.989137931</v>
          </cell>
          <cell r="D213">
            <v>6150.12862913815</v>
          </cell>
          <cell r="E213">
            <v>8702.53552937435</v>
          </cell>
          <cell r="F213">
            <v>6732.0995113758</v>
          </cell>
          <cell r="G213">
            <v>7119.77349568022</v>
          </cell>
          <cell r="H213">
            <v>8485.27559397456</v>
          </cell>
          <cell r="I213">
            <v>8217.9346041754</v>
          </cell>
          <cell r="J213">
            <v>6985.75358439047</v>
          </cell>
          <cell r="K213">
            <v>8285.21515244425</v>
          </cell>
          <cell r="L213">
            <v>8153.17936136627</v>
          </cell>
          <cell r="M213">
            <v>8360.71190552729</v>
          </cell>
          <cell r="N213">
            <v>8201.21163543305</v>
          </cell>
          <cell r="O213">
            <v>8952.01215120336</v>
          </cell>
          <cell r="P213">
            <v>9222.15903705584</v>
          </cell>
          <cell r="Q213">
            <v>8290.61901972691</v>
          </cell>
          <cell r="R213">
            <v>8242.7923553131</v>
          </cell>
          <cell r="S213">
            <v>11323.549774588</v>
          </cell>
          <cell r="T213">
            <v>9608.23530046447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6871.03136435563</v>
          </cell>
          <cell r="AF213">
            <v>5821.74242009096</v>
          </cell>
          <cell r="AG213">
            <v>6153.4170753539</v>
          </cell>
          <cell r="AH213">
            <v>6150.12862913815</v>
          </cell>
          <cell r="AI213">
            <v>8702.53552937435</v>
          </cell>
          <cell r="AJ213">
            <v>6732.0995113758</v>
          </cell>
          <cell r="AK213">
            <v>7119.77349568022</v>
          </cell>
          <cell r="AL213">
            <v>8485.27559397456</v>
          </cell>
          <cell r="AM213">
            <v>8217.9346041754</v>
          </cell>
          <cell r="AN213">
            <v>6985.75358439047</v>
          </cell>
          <cell r="AO213">
            <v>8285.21515244425</v>
          </cell>
          <cell r="AP213">
            <v>8153.17936136627</v>
          </cell>
          <cell r="AQ213">
            <v>8360.71190552729</v>
          </cell>
          <cell r="AR213">
            <v>8201.21163543305</v>
          </cell>
          <cell r="AS213">
            <v>8952.01215120336</v>
          </cell>
          <cell r="AT213">
            <v>9222.15903705584</v>
          </cell>
          <cell r="AU213">
            <v>8290.61901972691</v>
          </cell>
          <cell r="AV213">
            <v>8242.7923553131</v>
          </cell>
          <cell r="AW213">
            <v>11323.549774588</v>
          </cell>
          <cell r="AX213">
            <v>9608.23530046447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3.39601405477211</v>
          </cell>
          <cell r="CN213">
            <v>2.89845695749378</v>
          </cell>
          <cell r="CO213">
            <v>3.08010363283028</v>
          </cell>
          <cell r="CP213">
            <v>3.07475321988706</v>
          </cell>
          <cell r="CQ213">
            <v>4.20357049796908</v>
          </cell>
          <cell r="CR213">
            <v>3.33086654912527</v>
          </cell>
          <cell r="CS213">
            <v>3.55372104099579</v>
          </cell>
          <cell r="CT213">
            <v>4.18858592176336</v>
          </cell>
          <cell r="CU213">
            <v>4.12090830872673</v>
          </cell>
          <cell r="CV213">
            <v>3.51669811522422</v>
          </cell>
          <cell r="CW213">
            <v>4.13147672057504</v>
          </cell>
          <cell r="CX213">
            <v>4.07170383575771</v>
          </cell>
          <cell r="CY213">
            <v>4.08768552206614</v>
          </cell>
          <cell r="CZ213">
            <v>4.0799532791322</v>
          </cell>
          <cell r="DA213">
            <v>4.43091599643088</v>
          </cell>
          <cell r="DB213">
            <v>4.56462874588787</v>
          </cell>
          <cell r="DC213">
            <v>4.10355077879156</v>
          </cell>
          <cell r="DD213">
            <v>4.07987834305</v>
          </cell>
          <cell r="DE213">
            <v>5.60473969261298</v>
          </cell>
          <cell r="DF213">
            <v>4.75572226346644</v>
          </cell>
          <cell r="DG213">
            <v>5.90694522879172</v>
          </cell>
          <cell r="DH213">
            <v>5.90694522879172</v>
          </cell>
          <cell r="DI213">
            <v>5.90694522879172</v>
          </cell>
          <cell r="DJ213">
            <v>5.90694522879172</v>
          </cell>
          <cell r="DK213">
            <v>5.90694522879172</v>
          </cell>
          <cell r="DL213">
            <v>5.90694522879172</v>
          </cell>
          <cell r="DM213">
            <v>5.90694522879172</v>
          </cell>
          <cell r="DN213">
            <v>5.90694522879172</v>
          </cell>
          <cell r="DO213">
            <v>5.90694522879172</v>
          </cell>
          <cell r="DP213">
            <v>5.90694522879172</v>
          </cell>
          <cell r="DQ213">
            <v>5.54318773726373</v>
          </cell>
          <cell r="DR213">
            <v>5.50292085307262</v>
          </cell>
          <cell r="DS213">
            <v>5.47341223817412</v>
          </cell>
          <cell r="DT213">
            <v>5.48000644998421</v>
          </cell>
          <cell r="DU213">
            <v>5.67197888216593</v>
          </cell>
          <cell r="DV213">
            <v>5.53733029478119</v>
          </cell>
          <cell r="DW213">
            <v>5.48895890540199</v>
          </cell>
          <cell r="DX213">
            <v>5.55016199468673</v>
          </cell>
          <cell r="DY213">
            <v>5.46357444518452</v>
          </cell>
          <cell r="DZ213">
            <v>5.4423354774989</v>
          </cell>
          <cell r="EA213">
            <v>5.49421457046919</v>
          </cell>
          <cell r="EB213">
            <v>5.48602712854643</v>
          </cell>
          <cell r="EC213">
            <v>5.60367471800162</v>
          </cell>
          <cell r="ED213">
            <v>5.50718879275214</v>
          </cell>
          <cell r="EE213">
            <v>5.53521229199204</v>
          </cell>
          <cell r="EF213">
            <v>5.53521229199204</v>
          </cell>
          <cell r="EG213">
            <v>5.53521229199204</v>
          </cell>
          <cell r="EH213">
            <v>5.53521229199204</v>
          </cell>
          <cell r="EI213">
            <v>5.53521229199204</v>
          </cell>
          <cell r="EJ213">
            <v>5.53521229199204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</row>
        <row r="214">
          <cell r="A214">
            <v>46078.912985212</v>
          </cell>
          <cell r="B214">
            <v>38513.5855077013</v>
          </cell>
          <cell r="C214">
            <v>44462.690446832</v>
          </cell>
          <cell r="D214">
            <v>7133.00993592607</v>
          </cell>
          <cell r="E214">
            <v>7421.02205225613</v>
          </cell>
          <cell r="F214">
            <v>6222.82970018493</v>
          </cell>
          <cell r="G214">
            <v>6334.6556321609</v>
          </cell>
          <cell r="H214">
            <v>7671.05963694174</v>
          </cell>
          <cell r="I214">
            <v>7439.5837557053</v>
          </cell>
          <cell r="J214">
            <v>7748.51415496365</v>
          </cell>
          <cell r="K214">
            <v>8127.45163027472</v>
          </cell>
          <cell r="L214">
            <v>8292.30089582424</v>
          </cell>
          <cell r="M214">
            <v>8585.41003733543</v>
          </cell>
          <cell r="N214">
            <v>9770.68314708333</v>
          </cell>
          <cell r="O214">
            <v>9756.57698684193</v>
          </cell>
          <cell r="P214">
            <v>10250.9913797564</v>
          </cell>
          <cell r="Q214">
            <v>11247.7473830974</v>
          </cell>
          <cell r="R214">
            <v>10698.5264339114</v>
          </cell>
          <cell r="S214">
            <v>9540.91157935231</v>
          </cell>
          <cell r="T214">
            <v>10507.3528023209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7666.63566008208</v>
          </cell>
          <cell r="AF214">
            <v>6407.91218633398</v>
          </cell>
          <cell r="AG214">
            <v>7397.72763806885</v>
          </cell>
          <cell r="AH214">
            <v>7133.00993592607</v>
          </cell>
          <cell r="AI214">
            <v>7421.02205225613</v>
          </cell>
          <cell r="AJ214">
            <v>6222.82970018493</v>
          </cell>
          <cell r="AK214">
            <v>6334.6556321609</v>
          </cell>
          <cell r="AL214">
            <v>7671.05963694174</v>
          </cell>
          <cell r="AM214">
            <v>7439.5837557053</v>
          </cell>
          <cell r="AN214">
            <v>7748.51415496365</v>
          </cell>
          <cell r="AO214">
            <v>8127.45163027472</v>
          </cell>
          <cell r="AP214">
            <v>8292.30089582424</v>
          </cell>
          <cell r="AQ214">
            <v>8585.41003733543</v>
          </cell>
          <cell r="AR214">
            <v>9770.68314708333</v>
          </cell>
          <cell r="AS214">
            <v>9756.57698684193</v>
          </cell>
          <cell r="AT214">
            <v>10250.9913797564</v>
          </cell>
          <cell r="AU214">
            <v>11247.7473830974</v>
          </cell>
          <cell r="AV214">
            <v>10698.5264339114</v>
          </cell>
          <cell r="AW214">
            <v>9540.91157935231</v>
          </cell>
          <cell r="AX214">
            <v>10507.3528023209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3.79394168665951</v>
          </cell>
          <cell r="CN214">
            <v>3.18360683841753</v>
          </cell>
          <cell r="CO214">
            <v>3.66676823852822</v>
          </cell>
          <cell r="CP214">
            <v>3.53646499555984</v>
          </cell>
          <cell r="CQ214">
            <v>3.6448627240244</v>
          </cell>
          <cell r="CR214">
            <v>3.01192505541105</v>
          </cell>
          <cell r="CS214">
            <v>3.08422765872874</v>
          </cell>
          <cell r="CT214">
            <v>3.81594451482525</v>
          </cell>
          <cell r="CU214">
            <v>3.6403978061068</v>
          </cell>
          <cell r="CV214">
            <v>3.76561205650288</v>
          </cell>
          <cell r="CW214">
            <v>4.04598018652215</v>
          </cell>
          <cell r="CX214">
            <v>4.04875426609168</v>
          </cell>
          <cell r="CY214">
            <v>4.23651098198591</v>
          </cell>
          <cell r="CZ214">
            <v>4.86880159031954</v>
          </cell>
          <cell r="DA214">
            <v>4.70821098137208</v>
          </cell>
          <cell r="DB214">
            <v>4.94679950244946</v>
          </cell>
          <cell r="DC214">
            <v>5.42780196540423</v>
          </cell>
          <cell r="DD214">
            <v>5.16276555892227</v>
          </cell>
          <cell r="DE214">
            <v>4.60413777606512</v>
          </cell>
          <cell r="DF214">
            <v>5.07051129876348</v>
          </cell>
          <cell r="DG214">
            <v>5.08974145830789</v>
          </cell>
          <cell r="DH214">
            <v>5.08974145830789</v>
          </cell>
          <cell r="DI214">
            <v>5.08974145830789</v>
          </cell>
          <cell r="DJ214">
            <v>5.08974145830789</v>
          </cell>
          <cell r="DK214">
            <v>5.08974145830789</v>
          </cell>
          <cell r="DL214">
            <v>5.08974145830789</v>
          </cell>
          <cell r="DM214">
            <v>5.08974145830789</v>
          </cell>
          <cell r="DN214">
            <v>5.08974145830789</v>
          </cell>
          <cell r="DO214">
            <v>5.08974145830789</v>
          </cell>
          <cell r="DP214">
            <v>5.08974145830789</v>
          </cell>
          <cell r="DQ214">
            <v>5.53632158721787</v>
          </cell>
          <cell r="DR214">
            <v>5.5144760924379</v>
          </cell>
          <cell r="DS214">
            <v>5.52741423378</v>
          </cell>
          <cell r="DT214">
            <v>5.52599643985624</v>
          </cell>
          <cell r="DU214">
            <v>5.57814348739215</v>
          </cell>
          <cell r="DV214">
            <v>5.66044910813048</v>
          </cell>
          <cell r="DW214">
            <v>5.62708814990116</v>
          </cell>
          <cell r="DX214">
            <v>5.50757529712361</v>
          </cell>
          <cell r="DY214">
            <v>5.59895438194033</v>
          </cell>
          <cell r="DZ214">
            <v>5.63754459712591</v>
          </cell>
          <cell r="EA214">
            <v>5.50348487668108</v>
          </cell>
          <cell r="EB214">
            <v>5.61126487264685</v>
          </cell>
          <cell r="EC214">
            <v>5.55213274205642</v>
          </cell>
          <cell r="ED214">
            <v>5.49806650095165</v>
          </cell>
          <cell r="EE214">
            <v>5.67738956790891</v>
          </cell>
          <cell r="EF214">
            <v>5.67738956790891</v>
          </cell>
          <cell r="EG214">
            <v>5.67738956790891</v>
          </cell>
          <cell r="EH214">
            <v>5.67738956790891</v>
          </cell>
          <cell r="EI214">
            <v>5.67738956790891</v>
          </cell>
          <cell r="EJ214">
            <v>5.67738956790891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</row>
        <row r="215">
          <cell r="A215">
            <v>35752.594567658</v>
          </cell>
          <cell r="B215">
            <v>37197.2616610872</v>
          </cell>
          <cell r="C215">
            <v>36336.5445947628</v>
          </cell>
          <cell r="D215">
            <v>6063.38855623859</v>
          </cell>
          <cell r="E215">
            <v>5937.31453185918</v>
          </cell>
          <cell r="F215">
            <v>7054.88959608636</v>
          </cell>
          <cell r="G215">
            <v>7419.35140249243</v>
          </cell>
          <cell r="H215">
            <v>7588.62194900623</v>
          </cell>
          <cell r="I215">
            <v>7398.33920650107</v>
          </cell>
          <cell r="J215">
            <v>7321.03766363934</v>
          </cell>
          <cell r="K215">
            <v>9520.99608184518</v>
          </cell>
          <cell r="L215">
            <v>9290.94926706874</v>
          </cell>
          <cell r="M215">
            <v>8317.46396543798</v>
          </cell>
          <cell r="N215">
            <v>9224.18375464947</v>
          </cell>
          <cell r="O215">
            <v>9087.33009806384</v>
          </cell>
          <cell r="P215">
            <v>9337.79172643419</v>
          </cell>
          <cell r="Q215">
            <v>9651.90867311007</v>
          </cell>
          <cell r="R215">
            <v>9460.63917911619</v>
          </cell>
          <cell r="S215">
            <v>9048.22783177467</v>
          </cell>
          <cell r="T215">
            <v>10621.0939687088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5948.53694879543</v>
          </cell>
          <cell r="AF215">
            <v>6188.90147863983</v>
          </cell>
          <cell r="AG215">
            <v>6045.69488528895</v>
          </cell>
          <cell r="AH215">
            <v>6063.38855623859</v>
          </cell>
          <cell r="AI215">
            <v>5937.31453185918</v>
          </cell>
          <cell r="AJ215">
            <v>7054.88959608636</v>
          </cell>
          <cell r="AK215">
            <v>7419.35140249243</v>
          </cell>
          <cell r="AL215">
            <v>7588.62194900623</v>
          </cell>
          <cell r="AM215">
            <v>7398.33920650107</v>
          </cell>
          <cell r="AN215">
            <v>7321.03766363934</v>
          </cell>
          <cell r="AO215">
            <v>9520.99608184518</v>
          </cell>
          <cell r="AP215">
            <v>9290.94926706874</v>
          </cell>
          <cell r="AQ215">
            <v>8317.46396543798</v>
          </cell>
          <cell r="AR215">
            <v>9224.18375464947</v>
          </cell>
          <cell r="AS215">
            <v>9087.33009806384</v>
          </cell>
          <cell r="AT215">
            <v>9337.79172643419</v>
          </cell>
          <cell r="AU215">
            <v>9651.90867311007</v>
          </cell>
          <cell r="AV215">
            <v>9460.63917911619</v>
          </cell>
          <cell r="AW215">
            <v>9048.22783177467</v>
          </cell>
          <cell r="AX215">
            <v>10621.0939687088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2.91762388465943</v>
          </cell>
          <cell r="CN215">
            <v>3.0625198513287</v>
          </cell>
          <cell r="CO215">
            <v>2.99514986728849</v>
          </cell>
          <cell r="CP215">
            <v>3.02277010746421</v>
          </cell>
          <cell r="CQ215">
            <v>2.96322259167664</v>
          </cell>
          <cell r="CR215">
            <v>3.4634952574368</v>
          </cell>
          <cell r="CS215">
            <v>3.67609678581118</v>
          </cell>
          <cell r="CT215">
            <v>3.74588397731546</v>
          </cell>
          <cell r="CU215">
            <v>3.65633528407454</v>
          </cell>
          <cell r="CV215">
            <v>3.60971308847714</v>
          </cell>
          <cell r="CW215">
            <v>4.67100852488166</v>
          </cell>
          <cell r="CX215">
            <v>4.57983645753752</v>
          </cell>
          <cell r="CY215">
            <v>4.12219086899979</v>
          </cell>
          <cell r="CZ215">
            <v>4.52500587477667</v>
          </cell>
          <cell r="DA215">
            <v>4.48879943744872</v>
          </cell>
          <cell r="DB215">
            <v>4.61251806595665</v>
          </cell>
          <cell r="DC215">
            <v>4.76768002863612</v>
          </cell>
          <cell r="DD215">
            <v>4.67320008922864</v>
          </cell>
          <cell r="DE215">
            <v>4.46948438792067</v>
          </cell>
          <cell r="DF215">
            <v>5.2464211289065</v>
          </cell>
          <cell r="DG215">
            <v>5.44752593626859</v>
          </cell>
          <cell r="DH215">
            <v>5.44752593626859</v>
          </cell>
          <cell r="DI215">
            <v>5.44752593626859</v>
          </cell>
          <cell r="DJ215">
            <v>5.44752593626859</v>
          </cell>
          <cell r="DK215">
            <v>5.44752593626859</v>
          </cell>
          <cell r="DL215">
            <v>5.44752593626859</v>
          </cell>
          <cell r="DM215">
            <v>5.44752593626859</v>
          </cell>
          <cell r="DN215">
            <v>5.44752593626859</v>
          </cell>
          <cell r="DO215">
            <v>5.44752593626859</v>
          </cell>
          <cell r="DP215">
            <v>5.44752593626859</v>
          </cell>
          <cell r="DQ215">
            <v>5.58583359193041</v>
          </cell>
          <cell r="DR215">
            <v>5.53658271134814</v>
          </cell>
          <cell r="DS215">
            <v>5.53012315404558</v>
          </cell>
          <cell r="DT215">
            <v>5.49562912532748</v>
          </cell>
          <cell r="DU215">
            <v>5.48950159919464</v>
          </cell>
          <cell r="DV215">
            <v>5.58062396803055</v>
          </cell>
          <cell r="DW215">
            <v>5.52950352729341</v>
          </cell>
          <cell r="DX215">
            <v>5.55029071687119</v>
          </cell>
          <cell r="DY215">
            <v>5.54364436211571</v>
          </cell>
          <cell r="DZ215">
            <v>5.55657387249307</v>
          </cell>
          <cell r="EA215">
            <v>5.58443013606777</v>
          </cell>
          <cell r="EB215">
            <v>5.55798351365196</v>
          </cell>
          <cell r="EC215">
            <v>5.5280245947414</v>
          </cell>
          <cell r="ED215">
            <v>5.58490685171883</v>
          </cell>
          <cell r="EE215">
            <v>5.54642619616939</v>
          </cell>
          <cell r="EF215">
            <v>5.54642619616939</v>
          </cell>
          <cell r="EG215">
            <v>5.54642619616939</v>
          </cell>
          <cell r="EH215">
            <v>5.54642619616939</v>
          </cell>
          <cell r="EI215">
            <v>5.54642619616939</v>
          </cell>
          <cell r="EJ215">
            <v>5.54642619616939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</row>
        <row r="216">
          <cell r="A216">
            <v>32719.4887378193</v>
          </cell>
          <cell r="B216">
            <v>36383.1608814665</v>
          </cell>
          <cell r="C216">
            <v>42733.9362954194</v>
          </cell>
          <cell r="D216">
            <v>7029.55284569145</v>
          </cell>
          <cell r="E216">
            <v>6453.26559357722</v>
          </cell>
          <cell r="F216">
            <v>7112.22919451113</v>
          </cell>
          <cell r="G216">
            <v>6855.55630159573</v>
          </cell>
          <cell r="H216">
            <v>6584.4640739281</v>
          </cell>
          <cell r="I216">
            <v>7741.19258321186</v>
          </cell>
          <cell r="J216">
            <v>7670.70819270355</v>
          </cell>
          <cell r="K216">
            <v>7045.1693650045</v>
          </cell>
          <cell r="L216">
            <v>7461.72201067777</v>
          </cell>
          <cell r="M216">
            <v>8289.13438327549</v>
          </cell>
          <cell r="N216">
            <v>8267.34119321073</v>
          </cell>
          <cell r="O216">
            <v>7902.60664818728</v>
          </cell>
          <cell r="P216">
            <v>8386.81362973489</v>
          </cell>
          <cell r="Q216">
            <v>8413.61883779075</v>
          </cell>
          <cell r="R216">
            <v>9856.72720749033</v>
          </cell>
          <cell r="S216">
            <v>10263.2351212013</v>
          </cell>
          <cell r="T216">
            <v>9166.66550745554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5443.88708165758</v>
          </cell>
          <cell r="AF216">
            <v>6053.4509294929</v>
          </cell>
          <cell r="AG216">
            <v>7110.09654249617</v>
          </cell>
          <cell r="AH216">
            <v>7029.55284569145</v>
          </cell>
          <cell r="AI216">
            <v>6453.26559357722</v>
          </cell>
          <cell r="AJ216">
            <v>7112.22919451113</v>
          </cell>
          <cell r="AK216">
            <v>6855.55630159573</v>
          </cell>
          <cell r="AL216">
            <v>6584.4640739281</v>
          </cell>
          <cell r="AM216">
            <v>7741.19258321186</v>
          </cell>
          <cell r="AN216">
            <v>7670.70819270355</v>
          </cell>
          <cell r="AO216">
            <v>7045.1693650045</v>
          </cell>
          <cell r="AP216">
            <v>7461.72201067777</v>
          </cell>
          <cell r="AQ216">
            <v>8289.13438327549</v>
          </cell>
          <cell r="AR216">
            <v>8267.34119321073</v>
          </cell>
          <cell r="AS216">
            <v>7902.60664818728</v>
          </cell>
          <cell r="AT216">
            <v>8386.81362973489</v>
          </cell>
          <cell r="AU216">
            <v>8413.61883779075</v>
          </cell>
          <cell r="AV216">
            <v>9856.72720749033</v>
          </cell>
          <cell r="AW216">
            <v>10263.2351212013</v>
          </cell>
          <cell r="AX216">
            <v>9166.66550745554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2.65188333991038</v>
          </cell>
          <cell r="CN216">
            <v>2.99025381619</v>
          </cell>
          <cell r="CO216">
            <v>3.49174506993447</v>
          </cell>
          <cell r="CP216">
            <v>3.44340726017571</v>
          </cell>
          <cell r="CQ216">
            <v>3.17431429197334</v>
          </cell>
          <cell r="CR216">
            <v>3.49516290038952</v>
          </cell>
          <cell r="CS216">
            <v>3.34829112139903</v>
          </cell>
          <cell r="CT216">
            <v>3.3009758355373</v>
          </cell>
          <cell r="CU216">
            <v>3.85207856795813</v>
          </cell>
          <cell r="CV216">
            <v>3.74413546222684</v>
          </cell>
          <cell r="CW216">
            <v>3.49850791604814</v>
          </cell>
          <cell r="CX216">
            <v>3.71093789902016</v>
          </cell>
          <cell r="CY216">
            <v>4.07354719764737</v>
          </cell>
          <cell r="CZ216">
            <v>4.08091672246463</v>
          </cell>
          <cell r="DA216">
            <v>3.97525796925912</v>
          </cell>
          <cell r="DB216">
            <v>4.21882920440462</v>
          </cell>
          <cell r="DC216">
            <v>4.23231306127432</v>
          </cell>
          <cell r="DD216">
            <v>4.95824164440438</v>
          </cell>
          <cell r="DE216">
            <v>5.16272782162253</v>
          </cell>
          <cell r="DF216">
            <v>4.61111905631846</v>
          </cell>
          <cell r="DG216">
            <v>4.79864886106076</v>
          </cell>
          <cell r="DH216">
            <v>4.79864886106076</v>
          </cell>
          <cell r="DI216">
            <v>4.79864886106076</v>
          </cell>
          <cell r="DJ216">
            <v>4.79864886106076</v>
          </cell>
          <cell r="DK216">
            <v>4.79864886106076</v>
          </cell>
          <cell r="DL216">
            <v>4.79864886106076</v>
          </cell>
          <cell r="DM216">
            <v>4.79864886106076</v>
          </cell>
          <cell r="DN216">
            <v>4.79864886106076</v>
          </cell>
          <cell r="DO216">
            <v>4.79864886106076</v>
          </cell>
          <cell r="DP216">
            <v>4.79864886106076</v>
          </cell>
          <cell r="DQ216">
            <v>5.62421389484389</v>
          </cell>
          <cell r="DR216">
            <v>5.54628405699526</v>
          </cell>
          <cell r="DS216">
            <v>5.57879116734878</v>
          </cell>
          <cell r="DT216">
            <v>5.59302093453872</v>
          </cell>
          <cell r="DU216">
            <v>5.56976344564789</v>
          </cell>
          <cell r="DV216">
            <v>5.5750075153422</v>
          </cell>
          <cell r="DW216">
            <v>5.60953195250275</v>
          </cell>
          <cell r="DX216">
            <v>5.46493779372569</v>
          </cell>
          <cell r="DY216">
            <v>5.50579289315022</v>
          </cell>
          <cell r="DZ216">
            <v>5.61294832842938</v>
          </cell>
          <cell r="EA216">
            <v>5.5171616986157</v>
          </cell>
          <cell r="EB216">
            <v>5.50886987552519</v>
          </cell>
          <cell r="EC216">
            <v>5.57498320568601</v>
          </cell>
          <cell r="ED216">
            <v>5.55028474845563</v>
          </cell>
          <cell r="EE216">
            <v>5.44643323420756</v>
          </cell>
          <cell r="EF216">
            <v>5.44643323420756</v>
          </cell>
          <cell r="EG216">
            <v>5.44643323420756</v>
          </cell>
          <cell r="EH216">
            <v>5.44643323420756</v>
          </cell>
          <cell r="EI216">
            <v>5.44643323420756</v>
          </cell>
          <cell r="EJ216">
            <v>5.44643323420756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</row>
        <row r="217">
          <cell r="A217">
            <v>40484.7408365272</v>
          </cell>
          <cell r="B217">
            <v>32386.0814807581</v>
          </cell>
          <cell r="C217">
            <v>32275.8785885545</v>
          </cell>
          <cell r="D217">
            <v>7077.4623374992</v>
          </cell>
          <cell r="E217">
            <v>7127.93875161707</v>
          </cell>
          <cell r="F217">
            <v>7444.58227350456</v>
          </cell>
          <cell r="G217">
            <v>8889.32591388069</v>
          </cell>
          <cell r="H217">
            <v>7437.94930622652</v>
          </cell>
          <cell r="I217">
            <v>8110.34277780453</v>
          </cell>
          <cell r="J217">
            <v>7876.73430759947</v>
          </cell>
          <cell r="K217">
            <v>8051.9159831467</v>
          </cell>
          <cell r="L217">
            <v>9059.62754532112</v>
          </cell>
          <cell r="M217">
            <v>8522.8429584523</v>
          </cell>
          <cell r="N217">
            <v>7177.02015683238</v>
          </cell>
          <cell r="O217">
            <v>8500.50063430735</v>
          </cell>
          <cell r="P217">
            <v>9276.95201920904</v>
          </cell>
          <cell r="Q217">
            <v>9054.56051204574</v>
          </cell>
          <cell r="R217">
            <v>9056.51475605354</v>
          </cell>
          <cell r="S217">
            <v>9007.70889263252</v>
          </cell>
          <cell r="T217">
            <v>11003.0021830145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6735.87412719806</v>
          </cell>
          <cell r="AF217">
            <v>5388.41459325197</v>
          </cell>
          <cell r="AG217">
            <v>5370.07897358395</v>
          </cell>
          <cell r="AH217">
            <v>7077.4623374992</v>
          </cell>
          <cell r="AI217">
            <v>7127.93875161707</v>
          </cell>
          <cell r="AJ217">
            <v>7444.58227350456</v>
          </cell>
          <cell r="AK217">
            <v>8889.32591388069</v>
          </cell>
          <cell r="AL217">
            <v>7437.94930622652</v>
          </cell>
          <cell r="AM217">
            <v>8110.34277780453</v>
          </cell>
          <cell r="AN217">
            <v>7876.73430759947</v>
          </cell>
          <cell r="AO217">
            <v>8051.9159831467</v>
          </cell>
          <cell r="AP217">
            <v>9059.62754532112</v>
          </cell>
          <cell r="AQ217">
            <v>8522.8429584523</v>
          </cell>
          <cell r="AR217">
            <v>7177.02015683238</v>
          </cell>
          <cell r="AS217">
            <v>8500.50063430735</v>
          </cell>
          <cell r="AT217">
            <v>9276.95201920904</v>
          </cell>
          <cell r="AU217">
            <v>9054.56051204574</v>
          </cell>
          <cell r="AV217">
            <v>9056.51475605354</v>
          </cell>
          <cell r="AW217">
            <v>9007.70889263252</v>
          </cell>
          <cell r="AX217">
            <v>11003.0021830145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3.31991260467195</v>
          </cell>
          <cell r="CN217">
            <v>2.70599870690824</v>
          </cell>
          <cell r="CO217">
            <v>2.66934523875835</v>
          </cell>
          <cell r="CP217">
            <v>3.53036587031135</v>
          </cell>
          <cell r="CQ217">
            <v>3.52770533535114</v>
          </cell>
          <cell r="CR217">
            <v>3.64701029752908</v>
          </cell>
          <cell r="CS217">
            <v>4.43041379001689</v>
          </cell>
          <cell r="CT217">
            <v>3.70528755231964</v>
          </cell>
          <cell r="CU217">
            <v>4.03252996004189</v>
          </cell>
          <cell r="CV217">
            <v>3.8511272702337</v>
          </cell>
          <cell r="CW217">
            <v>3.97667679089219</v>
          </cell>
          <cell r="CX217">
            <v>4.49579609745245</v>
          </cell>
          <cell r="CY217">
            <v>4.15497289913446</v>
          </cell>
          <cell r="CZ217">
            <v>3.60426506384303</v>
          </cell>
          <cell r="DA217">
            <v>4.24712082220023</v>
          </cell>
          <cell r="DB217">
            <v>4.63506066081785</v>
          </cell>
          <cell r="DC217">
            <v>4.52394678160211</v>
          </cell>
          <cell r="DD217">
            <v>4.52492318414288</v>
          </cell>
          <cell r="DE217">
            <v>4.50053822051565</v>
          </cell>
          <cell r="DF217">
            <v>5.49745029011499</v>
          </cell>
          <cell r="DG217">
            <v>5.18260724255023</v>
          </cell>
          <cell r="DH217">
            <v>5.18260724255023</v>
          </cell>
          <cell r="DI217">
            <v>5.18260724255023</v>
          </cell>
          <cell r="DJ217">
            <v>5.18260724255023</v>
          </cell>
          <cell r="DK217">
            <v>5.18260724255023</v>
          </cell>
          <cell r="DL217">
            <v>5.18260724255023</v>
          </cell>
          <cell r="DM217">
            <v>5.18260724255023</v>
          </cell>
          <cell r="DN217">
            <v>5.18260724255023</v>
          </cell>
          <cell r="DO217">
            <v>5.18260724255023</v>
          </cell>
          <cell r="DP217">
            <v>5.18260724255023</v>
          </cell>
          <cell r="DQ217">
            <v>5.5587155028076</v>
          </cell>
          <cell r="DR217">
            <v>5.45557530011054</v>
          </cell>
          <cell r="DS217">
            <v>5.51166814973334</v>
          </cell>
          <cell r="DT217">
            <v>5.49243576622848</v>
          </cell>
          <cell r="DU217">
            <v>5.53577962529997</v>
          </cell>
          <cell r="DV217">
            <v>5.59255778127073</v>
          </cell>
          <cell r="DW217">
            <v>5.49707515518162</v>
          </cell>
          <cell r="DX217">
            <v>5.49969280844961</v>
          </cell>
          <cell r="DY217">
            <v>5.51021751100236</v>
          </cell>
          <cell r="DZ217">
            <v>5.60357850549915</v>
          </cell>
          <cell r="EA217">
            <v>5.5473564861915</v>
          </cell>
          <cell r="EB217">
            <v>5.52091261400984</v>
          </cell>
          <cell r="EC217">
            <v>5.61983320891345</v>
          </cell>
          <cell r="ED217">
            <v>5.45550024055743</v>
          </cell>
          <cell r="EE217">
            <v>5.48348959417026</v>
          </cell>
          <cell r="EF217">
            <v>5.48348959417026</v>
          </cell>
          <cell r="EG217">
            <v>5.48348959417026</v>
          </cell>
          <cell r="EH217">
            <v>5.48348959417026</v>
          </cell>
          <cell r="EI217">
            <v>5.48348959417026</v>
          </cell>
          <cell r="EJ217">
            <v>5.48348959417026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</row>
        <row r="218">
          <cell r="A218">
            <v>32224.0191283046</v>
          </cell>
          <cell r="B218">
            <v>37005.6925163388</v>
          </cell>
          <cell r="C218">
            <v>40826.4744726243</v>
          </cell>
          <cell r="D218">
            <v>6017.00456977131</v>
          </cell>
          <cell r="E218">
            <v>6709.86310339417</v>
          </cell>
          <cell r="F218">
            <v>7163.28421855462</v>
          </cell>
          <cell r="G218">
            <v>6951.60781087178</v>
          </cell>
          <cell r="H218">
            <v>7584.48555421642</v>
          </cell>
          <cell r="I218">
            <v>8723.70114582156</v>
          </cell>
          <cell r="J218">
            <v>7524.91140593438</v>
          </cell>
          <cell r="K218">
            <v>8201.55435317225</v>
          </cell>
          <cell r="L218">
            <v>7685.06801557544</v>
          </cell>
          <cell r="M218">
            <v>7531.34583603644</v>
          </cell>
          <cell r="N218">
            <v>7784.28006496053</v>
          </cell>
          <cell r="O218">
            <v>9399.07322010775</v>
          </cell>
          <cell r="P218">
            <v>8986.70088209585</v>
          </cell>
          <cell r="Q218">
            <v>8413.29511840332</v>
          </cell>
          <cell r="R218">
            <v>10655.7239497919</v>
          </cell>
          <cell r="S218">
            <v>9603.98336896572</v>
          </cell>
          <cell r="T218">
            <v>9991.59128265301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5361.45056719354</v>
          </cell>
          <cell r="AF218">
            <v>6157.02809575489</v>
          </cell>
          <cell r="AG218">
            <v>6792.73196326707</v>
          </cell>
          <cell r="AH218">
            <v>6017.00456977131</v>
          </cell>
          <cell r="AI218">
            <v>6709.86310339417</v>
          </cell>
          <cell r="AJ218">
            <v>7163.28421855462</v>
          </cell>
          <cell r="AK218">
            <v>6951.60781087178</v>
          </cell>
          <cell r="AL218">
            <v>7584.48555421642</v>
          </cell>
          <cell r="AM218">
            <v>8723.70114582156</v>
          </cell>
          <cell r="AN218">
            <v>7524.91140593438</v>
          </cell>
          <cell r="AO218">
            <v>8201.55435317225</v>
          </cell>
          <cell r="AP218">
            <v>7685.06801557544</v>
          </cell>
          <cell r="AQ218">
            <v>7531.34583603644</v>
          </cell>
          <cell r="AR218">
            <v>7784.28006496053</v>
          </cell>
          <cell r="AS218">
            <v>9399.07322010775</v>
          </cell>
          <cell r="AT218">
            <v>8986.70088209585</v>
          </cell>
          <cell r="AU218">
            <v>8413.29511840332</v>
          </cell>
          <cell r="AV218">
            <v>10655.7239497919</v>
          </cell>
          <cell r="AW218">
            <v>9603.98336896572</v>
          </cell>
          <cell r="AX218">
            <v>9991.59128265301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2.66315451761736</v>
          </cell>
          <cell r="CN218">
            <v>3.05381613967131</v>
          </cell>
          <cell r="CO218">
            <v>3.3094073358962</v>
          </cell>
          <cell r="CP218">
            <v>2.94938458407472</v>
          </cell>
          <cell r="CQ218">
            <v>3.31284284666825</v>
          </cell>
          <cell r="CR218">
            <v>3.60022980386253</v>
          </cell>
          <cell r="CS218">
            <v>3.38808551687788</v>
          </cell>
          <cell r="CT218">
            <v>3.74957659531233</v>
          </cell>
          <cell r="CU218">
            <v>4.33336156234189</v>
          </cell>
          <cell r="CV218">
            <v>3.72177059260915</v>
          </cell>
          <cell r="CW218">
            <v>4.08400522128156</v>
          </cell>
          <cell r="CX218">
            <v>3.73639938044571</v>
          </cell>
          <cell r="CY218">
            <v>3.70979390312478</v>
          </cell>
          <cell r="CZ218">
            <v>3.8381624582971</v>
          </cell>
          <cell r="DA218">
            <v>4.6302430828365</v>
          </cell>
          <cell r="DB218">
            <v>4.4270970788722</v>
          </cell>
          <cell r="DC218">
            <v>4.14462156146523</v>
          </cell>
          <cell r="DD218">
            <v>5.24930394260439</v>
          </cell>
          <cell r="DE218">
            <v>4.73118748204842</v>
          </cell>
          <cell r="DF218">
            <v>4.92213384656484</v>
          </cell>
          <cell r="DG218">
            <v>4.78960867733767</v>
          </cell>
          <cell r="DH218">
            <v>4.78960867733767</v>
          </cell>
          <cell r="DI218">
            <v>4.78960867733767</v>
          </cell>
          <cell r="DJ218">
            <v>4.78960867733767</v>
          </cell>
          <cell r="DK218">
            <v>4.78960867733767</v>
          </cell>
          <cell r="DL218">
            <v>4.78960867733767</v>
          </cell>
          <cell r="DM218">
            <v>4.78960867733767</v>
          </cell>
          <cell r="DN218">
            <v>4.78960867733767</v>
          </cell>
          <cell r="DO218">
            <v>4.78960867733767</v>
          </cell>
          <cell r="DP218">
            <v>4.78960867733767</v>
          </cell>
          <cell r="DQ218">
            <v>5.51560398256037</v>
          </cell>
          <cell r="DR218">
            <v>5.52376742863488</v>
          </cell>
          <cell r="DS218">
            <v>5.62343122740929</v>
          </cell>
          <cell r="DT218">
            <v>5.58928263061439</v>
          </cell>
          <cell r="DU218">
            <v>5.54906689978659</v>
          </cell>
          <cell r="DV218">
            <v>5.45116208808749</v>
          </cell>
          <cell r="DW218">
            <v>5.62131645049323</v>
          </cell>
          <cell r="DX218">
            <v>5.54180237397561</v>
          </cell>
          <cell r="DY218">
            <v>5.51547585877556</v>
          </cell>
          <cell r="DZ218">
            <v>5.53935153167082</v>
          </cell>
          <cell r="EA218">
            <v>5.50195475005985</v>
          </cell>
          <cell r="EB218">
            <v>5.63509912103632</v>
          </cell>
          <cell r="EC218">
            <v>5.56198666209976</v>
          </cell>
          <cell r="ED218">
            <v>5.55651172409835</v>
          </cell>
          <cell r="EE218">
            <v>5.56145434998776</v>
          </cell>
          <cell r="EF218">
            <v>5.56145434998776</v>
          </cell>
          <cell r="EG218">
            <v>5.56145434998776</v>
          </cell>
          <cell r="EH218">
            <v>5.56145434998776</v>
          </cell>
          <cell r="EI218">
            <v>5.56145434998776</v>
          </cell>
          <cell r="EJ218">
            <v>5.56145434998776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</row>
        <row r="219">
          <cell r="A219">
            <v>40416.9157540872</v>
          </cell>
          <cell r="B219">
            <v>44188.3851744292</v>
          </cell>
          <cell r="C219">
            <v>37351.0824039118</v>
          </cell>
          <cell r="D219">
            <v>6369.34422086316</v>
          </cell>
          <cell r="E219">
            <v>6589.08846122985</v>
          </cell>
          <cell r="F219">
            <v>7108.33292080229</v>
          </cell>
          <cell r="G219">
            <v>5835.3251367551</v>
          </cell>
          <cell r="H219">
            <v>6997.13037872214</v>
          </cell>
          <cell r="I219">
            <v>7778.14189445714</v>
          </cell>
          <cell r="J219">
            <v>7782.17744068174</v>
          </cell>
          <cell r="K219">
            <v>7376.15136286393</v>
          </cell>
          <cell r="L219">
            <v>9146.13377479247</v>
          </cell>
          <cell r="M219">
            <v>9229.92581483018</v>
          </cell>
          <cell r="N219">
            <v>9337.49322521432</v>
          </cell>
          <cell r="O219">
            <v>10176.6261495273</v>
          </cell>
          <cell r="P219">
            <v>9282.60059594559</v>
          </cell>
          <cell r="Q219">
            <v>9222.64575332203</v>
          </cell>
          <cell r="R219">
            <v>10568.1819844933</v>
          </cell>
          <cell r="S219">
            <v>9980.66746277017</v>
          </cell>
          <cell r="T219">
            <v>10560.359189513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6724.58935153833</v>
          </cell>
          <cell r="AF219">
            <v>7352.08857136981</v>
          </cell>
          <cell r="AG219">
            <v>6214.49426101683</v>
          </cell>
          <cell r="AH219">
            <v>6369.34422086316</v>
          </cell>
          <cell r="AI219">
            <v>6589.08846122985</v>
          </cell>
          <cell r="AJ219">
            <v>7108.33292080229</v>
          </cell>
          <cell r="AK219">
            <v>5835.3251367551</v>
          </cell>
          <cell r="AL219">
            <v>6997.13037872214</v>
          </cell>
          <cell r="AM219">
            <v>7778.14189445714</v>
          </cell>
          <cell r="AN219">
            <v>7782.17744068174</v>
          </cell>
          <cell r="AO219">
            <v>7376.15136286393</v>
          </cell>
          <cell r="AP219">
            <v>9146.13377479247</v>
          </cell>
          <cell r="AQ219">
            <v>9229.92581483018</v>
          </cell>
          <cell r="AR219">
            <v>9337.49322521432</v>
          </cell>
          <cell r="AS219">
            <v>10176.6261495273</v>
          </cell>
          <cell r="AT219">
            <v>9282.60059594559</v>
          </cell>
          <cell r="AU219">
            <v>9222.64575332203</v>
          </cell>
          <cell r="AV219">
            <v>10568.1819844933</v>
          </cell>
          <cell r="AW219">
            <v>9980.66746277017</v>
          </cell>
          <cell r="AX219">
            <v>10560.359189513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3.26606739044619</v>
          </cell>
          <cell r="CN219">
            <v>3.65185268390728</v>
          </cell>
          <cell r="CO219">
            <v>3.0192403424826</v>
          </cell>
          <cell r="CP219">
            <v>3.14019318533884</v>
          </cell>
          <cell r="CQ219">
            <v>3.25053506826961</v>
          </cell>
          <cell r="CR219">
            <v>3.51286779982496</v>
          </cell>
          <cell r="CS219">
            <v>2.92240005200879</v>
          </cell>
          <cell r="CT219">
            <v>3.45282936266338</v>
          </cell>
          <cell r="CU219">
            <v>3.81879581532015</v>
          </cell>
          <cell r="CV219">
            <v>3.83314389853985</v>
          </cell>
          <cell r="CW219">
            <v>3.7436148806067</v>
          </cell>
          <cell r="CX219">
            <v>4.50623618013552</v>
          </cell>
          <cell r="CY219">
            <v>4.53715283694931</v>
          </cell>
          <cell r="CZ219">
            <v>4.59489228403695</v>
          </cell>
          <cell r="DA219">
            <v>4.98071501648777</v>
          </cell>
          <cell r="DB219">
            <v>4.54315482370668</v>
          </cell>
          <cell r="DC219">
            <v>4.51381130842188</v>
          </cell>
          <cell r="DD219">
            <v>5.17235299142693</v>
          </cell>
          <cell r="DE219">
            <v>4.88480755566512</v>
          </cell>
          <cell r="DF219">
            <v>5.16852430480168</v>
          </cell>
          <cell r="DG219">
            <v>4.90250631852904</v>
          </cell>
          <cell r="DH219">
            <v>4.90250631852904</v>
          </cell>
          <cell r="DI219">
            <v>4.90250631852904</v>
          </cell>
          <cell r="DJ219">
            <v>4.90250631852904</v>
          </cell>
          <cell r="DK219">
            <v>4.90250631852904</v>
          </cell>
          <cell r="DL219">
            <v>4.90250631852904</v>
          </cell>
          <cell r="DM219">
            <v>4.90250631852904</v>
          </cell>
          <cell r="DN219">
            <v>4.90250631852904</v>
          </cell>
          <cell r="DO219">
            <v>4.90250631852904</v>
          </cell>
          <cell r="DP219">
            <v>4.90250631852904</v>
          </cell>
          <cell r="DQ219">
            <v>5.64089171088754</v>
          </cell>
          <cell r="DR219">
            <v>5.515750540397</v>
          </cell>
          <cell r="DS219">
            <v>5.63917069948096</v>
          </cell>
          <cell r="DT219">
            <v>5.55706515790945</v>
          </cell>
          <cell r="DU219">
            <v>5.55363863945771</v>
          </cell>
          <cell r="DV219">
            <v>5.54387065619071</v>
          </cell>
          <cell r="DW219">
            <v>5.4705693508677</v>
          </cell>
          <cell r="DX219">
            <v>5.55203231963074</v>
          </cell>
          <cell r="DY219">
            <v>5.5802873009189</v>
          </cell>
          <cell r="DZ219">
            <v>5.56228376716598</v>
          </cell>
          <cell r="EA219">
            <v>5.39816047199412</v>
          </cell>
          <cell r="EB219">
            <v>5.56071624991979</v>
          </cell>
          <cell r="EC219">
            <v>5.57342212056469</v>
          </cell>
          <cell r="ED219">
            <v>5.56752403285708</v>
          </cell>
          <cell r="EE219">
            <v>5.59782429644256</v>
          </cell>
          <cell r="EF219">
            <v>5.59782429644256</v>
          </cell>
          <cell r="EG219">
            <v>5.59782429644256</v>
          </cell>
          <cell r="EH219">
            <v>5.59782429644256</v>
          </cell>
          <cell r="EI219">
            <v>5.59782429644256</v>
          </cell>
          <cell r="EJ219">
            <v>5.59782429644256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</row>
        <row r="220">
          <cell r="A220">
            <v>38622.4082214742</v>
          </cell>
          <cell r="B220">
            <v>33554.8404564542</v>
          </cell>
          <cell r="C220">
            <v>32849.4711500477</v>
          </cell>
          <cell r="D220">
            <v>7062.63497007065</v>
          </cell>
          <cell r="E220">
            <v>6083.96728478082</v>
          </cell>
          <cell r="F220">
            <v>6473.49286418629</v>
          </cell>
          <cell r="G220">
            <v>7796.27458073492</v>
          </cell>
          <cell r="H220">
            <v>8388.83039124551</v>
          </cell>
          <cell r="I220">
            <v>8100.2316835326</v>
          </cell>
          <cell r="J220">
            <v>9825.33149231762</v>
          </cell>
          <cell r="K220">
            <v>8701.37412619452</v>
          </cell>
          <cell r="L220">
            <v>8253.27573104632</v>
          </cell>
          <cell r="M220">
            <v>8052.71701784598</v>
          </cell>
          <cell r="N220">
            <v>8322.97321695937</v>
          </cell>
          <cell r="O220">
            <v>8847.95269201206</v>
          </cell>
          <cell r="P220">
            <v>8681.1518787199</v>
          </cell>
          <cell r="Q220">
            <v>9367.61999757538</v>
          </cell>
          <cell r="R220">
            <v>10922.5592147155</v>
          </cell>
          <cell r="S220">
            <v>10658.506344808</v>
          </cell>
          <cell r="T220">
            <v>9673.71915959878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6426.0181711324</v>
          </cell>
          <cell r="AF220">
            <v>5582.87337408275</v>
          </cell>
          <cell r="AG220">
            <v>5465.51362907839</v>
          </cell>
          <cell r="AH220">
            <v>7062.63497007065</v>
          </cell>
          <cell r="AI220">
            <v>6083.96728478082</v>
          </cell>
          <cell r="AJ220">
            <v>6473.49286418629</v>
          </cell>
          <cell r="AK220">
            <v>7796.27458073492</v>
          </cell>
          <cell r="AL220">
            <v>8388.83039124551</v>
          </cell>
          <cell r="AM220">
            <v>8100.2316835326</v>
          </cell>
          <cell r="AN220">
            <v>9825.33149231762</v>
          </cell>
          <cell r="AO220">
            <v>8701.37412619452</v>
          </cell>
          <cell r="AP220">
            <v>8253.27573104632</v>
          </cell>
          <cell r="AQ220">
            <v>8052.71701784598</v>
          </cell>
          <cell r="AR220">
            <v>8322.97321695937</v>
          </cell>
          <cell r="AS220">
            <v>8847.95269201206</v>
          </cell>
          <cell r="AT220">
            <v>8681.1518787199</v>
          </cell>
          <cell r="AU220">
            <v>9367.61999757538</v>
          </cell>
          <cell r="AV220">
            <v>10922.5592147155</v>
          </cell>
          <cell r="AW220">
            <v>10658.506344808</v>
          </cell>
          <cell r="AX220">
            <v>9673.71915959878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3.15035410251812</v>
          </cell>
          <cell r="CN220">
            <v>2.68069627894743</v>
          </cell>
          <cell r="CO220">
            <v>2.71628235420049</v>
          </cell>
          <cell r="CP220">
            <v>3.52223245240574</v>
          </cell>
          <cell r="CQ220">
            <v>2.99096071273168</v>
          </cell>
          <cell r="CR220">
            <v>3.20474762429737</v>
          </cell>
          <cell r="CS220">
            <v>3.84264974079119</v>
          </cell>
          <cell r="CT220">
            <v>4.18625206595248</v>
          </cell>
          <cell r="CU220">
            <v>4.00242811444238</v>
          </cell>
          <cell r="CV220">
            <v>4.76805530750854</v>
          </cell>
          <cell r="CW220">
            <v>4.29198028819035</v>
          </cell>
          <cell r="CX220">
            <v>4.03378161764664</v>
          </cell>
          <cell r="CY220">
            <v>3.97211168208159</v>
          </cell>
          <cell r="CZ220">
            <v>4.11242058664609</v>
          </cell>
          <cell r="DA220">
            <v>4.42825659580932</v>
          </cell>
          <cell r="DB220">
            <v>4.34477549827654</v>
          </cell>
          <cell r="DC220">
            <v>4.68834164074461</v>
          </cell>
          <cell r="DD220">
            <v>5.46656346042045</v>
          </cell>
          <cell r="DE220">
            <v>5.33440928831846</v>
          </cell>
          <cell r="DF220">
            <v>4.84153929904872</v>
          </cell>
          <cell r="DG220">
            <v>5.63394957609831</v>
          </cell>
          <cell r="DH220">
            <v>5.63394957609831</v>
          </cell>
          <cell r="DI220">
            <v>5.63394957609831</v>
          </cell>
          <cell r="DJ220">
            <v>5.63394957609831</v>
          </cell>
          <cell r="DK220">
            <v>5.63394957609831</v>
          </cell>
          <cell r="DL220">
            <v>5.63394957609831</v>
          </cell>
          <cell r="DM220">
            <v>5.63394957609831</v>
          </cell>
          <cell r="DN220">
            <v>5.63394957609831</v>
          </cell>
          <cell r="DO220">
            <v>5.63394957609831</v>
          </cell>
          <cell r="DP220">
            <v>5.63394957609831</v>
          </cell>
          <cell r="DQ220">
            <v>5.58842868549502</v>
          </cell>
          <cell r="DR220">
            <v>5.70580994600532</v>
          </cell>
          <cell r="DS220">
            <v>5.51268535081581</v>
          </cell>
          <cell r="DT220">
            <v>5.49358542088626</v>
          </cell>
          <cell r="DU220">
            <v>5.57292626713375</v>
          </cell>
          <cell r="DV220">
            <v>5.53416336241769</v>
          </cell>
          <cell r="DW220">
            <v>5.55857489659655</v>
          </cell>
          <cell r="DX220">
            <v>5.49013690533401</v>
          </cell>
          <cell r="DY220">
            <v>5.54473807817884</v>
          </cell>
          <cell r="DZ220">
            <v>5.64563845870623</v>
          </cell>
          <cell r="EA220">
            <v>5.55440136415625</v>
          </cell>
          <cell r="EB220">
            <v>5.60558713260875</v>
          </cell>
          <cell r="EC220">
            <v>5.55428451435074</v>
          </cell>
          <cell r="ED220">
            <v>5.54482837234086</v>
          </cell>
          <cell r="EE220">
            <v>5.47415574391636</v>
          </cell>
          <cell r="EF220">
            <v>5.47415574391636</v>
          </cell>
          <cell r="EG220">
            <v>5.47415574391636</v>
          </cell>
          <cell r="EH220">
            <v>5.47415574391636</v>
          </cell>
          <cell r="EI220">
            <v>5.47415574391636</v>
          </cell>
          <cell r="EJ220">
            <v>5.47415574391636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</row>
        <row r="221">
          <cell r="A221">
            <v>33663.8063342266</v>
          </cell>
          <cell r="B221">
            <v>44744.9197092817</v>
          </cell>
          <cell r="C221">
            <v>43978.9908076534</v>
          </cell>
          <cell r="D221">
            <v>6628.45226459741</v>
          </cell>
          <cell r="E221">
            <v>6196.93879884562</v>
          </cell>
          <cell r="F221">
            <v>7561.29014504911</v>
          </cell>
          <cell r="G221">
            <v>6335.93030506641</v>
          </cell>
          <cell r="H221">
            <v>8128.3941575695</v>
          </cell>
          <cell r="I221">
            <v>7942.68485400794</v>
          </cell>
          <cell r="J221">
            <v>7364.98824244442</v>
          </cell>
          <cell r="K221">
            <v>9113.78593693724</v>
          </cell>
          <cell r="L221">
            <v>8873.17517364349</v>
          </cell>
          <cell r="M221">
            <v>8688.05274703283</v>
          </cell>
          <cell r="N221">
            <v>8292.87380918241</v>
          </cell>
          <cell r="O221">
            <v>8632.66437621668</v>
          </cell>
          <cell r="P221">
            <v>9070.87842422701</v>
          </cell>
          <cell r="Q221">
            <v>9376.19054804559</v>
          </cell>
          <cell r="R221">
            <v>9042.74950797196</v>
          </cell>
          <cell r="S221">
            <v>9487.32257631239</v>
          </cell>
          <cell r="T221">
            <v>9843.13765820034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5601.00317858856</v>
          </cell>
          <cell r="AF221">
            <v>7444.68510272325</v>
          </cell>
          <cell r="AG221">
            <v>7317.24941794058</v>
          </cell>
          <cell r="AH221">
            <v>6628.45226459741</v>
          </cell>
          <cell r="AI221">
            <v>6196.93879884562</v>
          </cell>
          <cell r="AJ221">
            <v>7561.29014504911</v>
          </cell>
          <cell r="AK221">
            <v>6335.93030506641</v>
          </cell>
          <cell r="AL221">
            <v>8128.3941575695</v>
          </cell>
          <cell r="AM221">
            <v>7942.68485400794</v>
          </cell>
          <cell r="AN221">
            <v>7364.98824244442</v>
          </cell>
          <cell r="AO221">
            <v>9113.78593693724</v>
          </cell>
          <cell r="AP221">
            <v>8873.17517364349</v>
          </cell>
          <cell r="AQ221">
            <v>8688.05274703283</v>
          </cell>
          <cell r="AR221">
            <v>8292.87380918241</v>
          </cell>
          <cell r="AS221">
            <v>8632.66437621668</v>
          </cell>
          <cell r="AT221">
            <v>9070.87842422701</v>
          </cell>
          <cell r="AU221">
            <v>9376.19054804559</v>
          </cell>
          <cell r="AV221">
            <v>9042.74950797196</v>
          </cell>
          <cell r="AW221">
            <v>9487.32257631239</v>
          </cell>
          <cell r="AX221">
            <v>9843.13765820034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2.74937514872105</v>
          </cell>
          <cell r="CN221">
            <v>3.65348876319327</v>
          </cell>
          <cell r="CO221">
            <v>3.64309981590246</v>
          </cell>
          <cell r="CP221">
            <v>3.30031416510003</v>
          </cell>
          <cell r="CQ221">
            <v>3.04510546114872</v>
          </cell>
          <cell r="CR221">
            <v>3.71793551140876</v>
          </cell>
          <cell r="CS221">
            <v>3.04636160756918</v>
          </cell>
          <cell r="CT221">
            <v>4.01432356745319</v>
          </cell>
          <cell r="CU221">
            <v>3.92124840381503</v>
          </cell>
          <cell r="CV221">
            <v>3.58897496686972</v>
          </cell>
          <cell r="CW221">
            <v>4.53331109310727</v>
          </cell>
          <cell r="CX221">
            <v>4.32692658191326</v>
          </cell>
          <cell r="CY221">
            <v>4.3162117030509</v>
          </cell>
          <cell r="CZ221">
            <v>4.07831008353546</v>
          </cell>
          <cell r="DA221">
            <v>4.28283952146006</v>
          </cell>
          <cell r="DB221">
            <v>4.50024638009438</v>
          </cell>
          <cell r="DC221">
            <v>4.65171790421312</v>
          </cell>
          <cell r="DD221">
            <v>4.48629105541329</v>
          </cell>
          <cell r="DE221">
            <v>4.70685275273942</v>
          </cell>
          <cell r="DF221">
            <v>4.8833798165321</v>
          </cell>
          <cell r="DG221">
            <v>5.03273523021486</v>
          </cell>
          <cell r="DH221">
            <v>5.03273523021486</v>
          </cell>
          <cell r="DI221">
            <v>5.03273523021486</v>
          </cell>
          <cell r="DJ221">
            <v>5.03273523021486</v>
          </cell>
          <cell r="DK221">
            <v>5.03273523021486</v>
          </cell>
          <cell r="DL221">
            <v>5.03273523021486</v>
          </cell>
          <cell r="DM221">
            <v>5.03273523021486</v>
          </cell>
          <cell r="DN221">
            <v>5.03273523021486</v>
          </cell>
          <cell r="DO221">
            <v>5.03273523021486</v>
          </cell>
          <cell r="DP221">
            <v>5.03273523021486</v>
          </cell>
          <cell r="DQ221">
            <v>5.58134607241654</v>
          </cell>
          <cell r="DR221">
            <v>5.58271801659529</v>
          </cell>
          <cell r="DS221">
            <v>5.50280247381121</v>
          </cell>
          <cell r="DT221">
            <v>5.50254984289576</v>
          </cell>
          <cell r="DU221">
            <v>5.57547669005216</v>
          </cell>
          <cell r="DV221">
            <v>5.57187270933702</v>
          </cell>
          <cell r="DW221">
            <v>5.6981788115485</v>
          </cell>
          <cell r="DX221">
            <v>5.54752816015912</v>
          </cell>
          <cell r="DY221">
            <v>5.54945215936033</v>
          </cell>
          <cell r="DZ221">
            <v>5.62223202044202</v>
          </cell>
          <cell r="EA221">
            <v>5.50795567008824</v>
          </cell>
          <cell r="EB221">
            <v>5.61832249950887</v>
          </cell>
          <cell r="EC221">
            <v>5.51476291619827</v>
          </cell>
          <cell r="ED221">
            <v>5.57098448905634</v>
          </cell>
          <cell r="EE221">
            <v>5.52230247217927</v>
          </cell>
          <cell r="EF221">
            <v>5.52230247217927</v>
          </cell>
          <cell r="EG221">
            <v>5.52230247217927</v>
          </cell>
          <cell r="EH221">
            <v>5.52230247217927</v>
          </cell>
          <cell r="EI221">
            <v>5.52230247217927</v>
          </cell>
          <cell r="EJ221">
            <v>5.52230247217927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</row>
        <row r="222">
          <cell r="A222">
            <v>39652.6181278777</v>
          </cell>
          <cell r="B222">
            <v>39098.6889716515</v>
          </cell>
          <cell r="C222">
            <v>43126.0175807106</v>
          </cell>
          <cell r="D222">
            <v>6782.60753405647</v>
          </cell>
          <cell r="E222">
            <v>7094.69855303885</v>
          </cell>
          <cell r="F222">
            <v>7640.43155493793</v>
          </cell>
          <cell r="G222">
            <v>6558.32720399488</v>
          </cell>
          <cell r="H222">
            <v>6554.00258826741</v>
          </cell>
          <cell r="I222">
            <v>6365.35182577758</v>
          </cell>
          <cell r="J222">
            <v>8113.12118869983</v>
          </cell>
          <cell r="K222">
            <v>8633.15488477952</v>
          </cell>
          <cell r="L222">
            <v>8407.5254017205</v>
          </cell>
          <cell r="M222">
            <v>8512.11383305811</v>
          </cell>
          <cell r="N222">
            <v>8042.53495046373</v>
          </cell>
          <cell r="O222">
            <v>8630.81350556202</v>
          </cell>
          <cell r="P222">
            <v>8528.1583621248</v>
          </cell>
          <cell r="Q222">
            <v>8945.66004544672</v>
          </cell>
          <cell r="R222">
            <v>8065.29870751723</v>
          </cell>
          <cell r="S222">
            <v>9240.70661217334</v>
          </cell>
          <cell r="T222">
            <v>10290.8561133167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6597.42507928446</v>
          </cell>
          <cell r="AF222">
            <v>6505.2620323036</v>
          </cell>
          <cell r="AG222">
            <v>7175.33124897524</v>
          </cell>
          <cell r="AH222">
            <v>6782.60753405647</v>
          </cell>
          <cell r="AI222">
            <v>7094.69855303885</v>
          </cell>
          <cell r="AJ222">
            <v>7640.43155493793</v>
          </cell>
          <cell r="AK222">
            <v>6558.32720399488</v>
          </cell>
          <cell r="AL222">
            <v>6554.00258826741</v>
          </cell>
          <cell r="AM222">
            <v>6365.35182577758</v>
          </cell>
          <cell r="AN222">
            <v>8113.12118869983</v>
          </cell>
          <cell r="AO222">
            <v>8633.15488477952</v>
          </cell>
          <cell r="AP222">
            <v>8407.5254017205</v>
          </cell>
          <cell r="AQ222">
            <v>8512.11383305811</v>
          </cell>
          <cell r="AR222">
            <v>8042.53495046373</v>
          </cell>
          <cell r="AS222">
            <v>8630.81350556202</v>
          </cell>
          <cell r="AT222">
            <v>8528.1583621248</v>
          </cell>
          <cell r="AU222">
            <v>8945.66004544672</v>
          </cell>
          <cell r="AV222">
            <v>8065.29870751723</v>
          </cell>
          <cell r="AW222">
            <v>9240.70661217334</v>
          </cell>
          <cell r="AX222">
            <v>10290.8561133167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3.27186458976308</v>
          </cell>
          <cell r="CN222">
            <v>3.25090923314143</v>
          </cell>
          <cell r="CO222">
            <v>3.60458209114381</v>
          </cell>
          <cell r="CP222">
            <v>3.35830102170563</v>
          </cell>
          <cell r="CQ222">
            <v>3.52464883071625</v>
          </cell>
          <cell r="CR222">
            <v>3.80182171226821</v>
          </cell>
          <cell r="CS222">
            <v>3.25733526677201</v>
          </cell>
          <cell r="CT222">
            <v>3.24928019052545</v>
          </cell>
          <cell r="CU222">
            <v>3.21454888759488</v>
          </cell>
          <cell r="CV222">
            <v>3.99344498819939</v>
          </cell>
          <cell r="CW222">
            <v>4.3171738985101</v>
          </cell>
          <cell r="CX222">
            <v>4.10530277511236</v>
          </cell>
          <cell r="CY222">
            <v>4.3174544964644</v>
          </cell>
          <cell r="CZ222">
            <v>3.99294155935712</v>
          </cell>
          <cell r="DA222">
            <v>4.27889148005337</v>
          </cell>
          <cell r="DB222">
            <v>4.22799822203614</v>
          </cell>
          <cell r="DC222">
            <v>4.43498269627172</v>
          </cell>
          <cell r="DD222">
            <v>3.99852666280427</v>
          </cell>
          <cell r="DE222">
            <v>4.58125769569929</v>
          </cell>
          <cell r="DF222">
            <v>5.10188947048263</v>
          </cell>
          <cell r="DG222">
            <v>5.0335048226024</v>
          </cell>
          <cell r="DH222">
            <v>5.0335048226024</v>
          </cell>
          <cell r="DI222">
            <v>5.0335048226024</v>
          </cell>
          <cell r="DJ222">
            <v>5.0335048226024</v>
          </cell>
          <cell r="DK222">
            <v>5.0335048226024</v>
          </cell>
          <cell r="DL222">
            <v>5.0335048226024</v>
          </cell>
          <cell r="DM222">
            <v>5.0335048226024</v>
          </cell>
          <cell r="DN222">
            <v>5.0335048226024</v>
          </cell>
          <cell r="DO222">
            <v>5.0335048226024</v>
          </cell>
          <cell r="DP222">
            <v>5.0335048226024</v>
          </cell>
          <cell r="DQ222">
            <v>5.52441481229757</v>
          </cell>
          <cell r="DR222">
            <v>5.48235414364952</v>
          </cell>
          <cell r="DS222">
            <v>5.45373673866762</v>
          </cell>
          <cell r="DT222">
            <v>5.53329980682836</v>
          </cell>
          <cell r="DU222">
            <v>5.51474238026383</v>
          </cell>
          <cell r="DV222">
            <v>5.50596287144725</v>
          </cell>
          <cell r="DW222">
            <v>5.51617143014523</v>
          </cell>
          <cell r="DX222">
            <v>5.5261997802047</v>
          </cell>
          <cell r="DY222">
            <v>5.42512205613757</v>
          </cell>
          <cell r="DZ222">
            <v>5.56605370796191</v>
          </cell>
          <cell r="EA222">
            <v>5.4786950195694</v>
          </cell>
          <cell r="EB222">
            <v>5.6108690225575</v>
          </cell>
          <cell r="EC222">
            <v>5.4015299606968</v>
          </cell>
          <cell r="ED222">
            <v>5.518323271825</v>
          </cell>
          <cell r="EE222">
            <v>5.52621269060676</v>
          </cell>
          <cell r="EF222">
            <v>5.52621269060676</v>
          </cell>
          <cell r="EG222">
            <v>5.52621269060676</v>
          </cell>
          <cell r="EH222">
            <v>5.52621269060676</v>
          </cell>
          <cell r="EI222">
            <v>5.52621269060676</v>
          </cell>
          <cell r="EJ222">
            <v>5.52621269060676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</row>
        <row r="223">
          <cell r="A223">
            <v>38515.3109546203</v>
          </cell>
          <cell r="B223">
            <v>35923.0057280144</v>
          </cell>
          <cell r="C223">
            <v>41122.7096724665</v>
          </cell>
          <cell r="D223">
            <v>6761.59594976758</v>
          </cell>
          <cell r="E223">
            <v>6442.0830000481</v>
          </cell>
          <cell r="F223">
            <v>7332.08090168938</v>
          </cell>
          <cell r="G223">
            <v>7754.23184247503</v>
          </cell>
          <cell r="H223">
            <v>8428.18392643094</v>
          </cell>
          <cell r="I223">
            <v>8724.89410786659</v>
          </cell>
          <cell r="J223">
            <v>9206.00693262141</v>
          </cell>
          <cell r="K223">
            <v>8617.12938855079</v>
          </cell>
          <cell r="L223">
            <v>8539.38667165212</v>
          </cell>
          <cell r="M223">
            <v>6910.56243072029</v>
          </cell>
          <cell r="N223">
            <v>9287.78980101661</v>
          </cell>
          <cell r="O223">
            <v>9718.27803237927</v>
          </cell>
          <cell r="P223">
            <v>10164.4160095092</v>
          </cell>
          <cell r="Q223">
            <v>9153.54595256805</v>
          </cell>
          <cell r="R223">
            <v>10044.5109304043</v>
          </cell>
          <cell r="S223">
            <v>9365.02834407895</v>
          </cell>
          <cell r="T223">
            <v>10902.4426693418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6408.19926717035</v>
          </cell>
          <cell r="AF223">
            <v>5976.89005424486</v>
          </cell>
          <cell r="AG223">
            <v>6842.01974372341</v>
          </cell>
          <cell r="AH223">
            <v>6761.59594976758</v>
          </cell>
          <cell r="AI223">
            <v>6442.0830000481</v>
          </cell>
          <cell r="AJ223">
            <v>7332.08090168938</v>
          </cell>
          <cell r="AK223">
            <v>7754.23184247503</v>
          </cell>
          <cell r="AL223">
            <v>8428.18392643094</v>
          </cell>
          <cell r="AM223">
            <v>8724.89410786659</v>
          </cell>
          <cell r="AN223">
            <v>9206.00693262141</v>
          </cell>
          <cell r="AO223">
            <v>8617.12938855079</v>
          </cell>
          <cell r="AP223">
            <v>8539.38667165212</v>
          </cell>
          <cell r="AQ223">
            <v>6910.56243072029</v>
          </cell>
          <cell r="AR223">
            <v>9287.78980101661</v>
          </cell>
          <cell r="AS223">
            <v>9718.27803237927</v>
          </cell>
          <cell r="AT223">
            <v>10164.4160095092</v>
          </cell>
          <cell r="AU223">
            <v>9153.54595256805</v>
          </cell>
          <cell r="AV223">
            <v>10044.5109304043</v>
          </cell>
          <cell r="AW223">
            <v>9365.02834407895</v>
          </cell>
          <cell r="AX223">
            <v>10902.4426693418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3.13225761162284</v>
          </cell>
          <cell r="CN223">
            <v>2.96412303598425</v>
          </cell>
          <cell r="CO223">
            <v>3.37028965475546</v>
          </cell>
          <cell r="CP223">
            <v>3.3157110022742</v>
          </cell>
          <cell r="CQ223">
            <v>3.19390236351211</v>
          </cell>
          <cell r="CR223">
            <v>3.6109729650468</v>
          </cell>
          <cell r="CS223">
            <v>3.78041167732581</v>
          </cell>
          <cell r="CT223">
            <v>4.19282112271903</v>
          </cell>
          <cell r="CU223">
            <v>4.35991238120114</v>
          </cell>
          <cell r="CV223">
            <v>4.46957455961784</v>
          </cell>
          <cell r="CW223">
            <v>4.21530272956768</v>
          </cell>
          <cell r="CX223">
            <v>4.20493712526769</v>
          </cell>
          <cell r="CY223">
            <v>3.44060493107482</v>
          </cell>
          <cell r="CZ223">
            <v>4.61019398942542</v>
          </cell>
          <cell r="DA223">
            <v>4.74800703539868</v>
          </cell>
          <cell r="DB223">
            <v>4.96597427682906</v>
          </cell>
          <cell r="DC223">
            <v>4.47209890855508</v>
          </cell>
          <cell r="DD223">
            <v>4.9073928946878</v>
          </cell>
          <cell r="DE223">
            <v>4.57542172761944</v>
          </cell>
          <cell r="DF223">
            <v>5.3265480082578</v>
          </cell>
          <cell r="DG223">
            <v>4.52664659156957</v>
          </cell>
          <cell r="DH223">
            <v>4.52664659156957</v>
          </cell>
          <cell r="DI223">
            <v>4.52664659156957</v>
          </cell>
          <cell r="DJ223">
            <v>4.52664659156957</v>
          </cell>
          <cell r="DK223">
            <v>4.52664659156957</v>
          </cell>
          <cell r="DL223">
            <v>4.52664659156957</v>
          </cell>
          <cell r="DM223">
            <v>4.52664659156957</v>
          </cell>
          <cell r="DN223">
            <v>4.52664659156957</v>
          </cell>
          <cell r="DO223">
            <v>4.52664659156957</v>
          </cell>
          <cell r="DP223">
            <v>4.52664659156957</v>
          </cell>
          <cell r="DQ223">
            <v>5.60512974918383</v>
          </cell>
          <cell r="DR223">
            <v>5.52441347599765</v>
          </cell>
          <cell r="DS223">
            <v>5.5619135125064</v>
          </cell>
          <cell r="DT223">
            <v>5.58701298081049</v>
          </cell>
          <cell r="DU223">
            <v>5.52601189927335</v>
          </cell>
          <cell r="DV223">
            <v>5.56301392333476</v>
          </cell>
          <cell r="DW223">
            <v>5.61961834175938</v>
          </cell>
          <cell r="DX223">
            <v>5.50725017621541</v>
          </cell>
          <cell r="DY223">
            <v>5.48263758158867</v>
          </cell>
          <cell r="DZ223">
            <v>5.64302854002709</v>
          </cell>
          <cell r="EA223">
            <v>5.60068284103612</v>
          </cell>
          <cell r="EB223">
            <v>5.56383584947069</v>
          </cell>
          <cell r="EC223">
            <v>5.50282526900975</v>
          </cell>
          <cell r="ED223">
            <v>5.51950731643972</v>
          </cell>
          <cell r="EE223">
            <v>5.6077042574468</v>
          </cell>
          <cell r="EF223">
            <v>5.6077042574468</v>
          </cell>
          <cell r="EG223">
            <v>5.6077042574468</v>
          </cell>
          <cell r="EH223">
            <v>5.6077042574468</v>
          </cell>
          <cell r="EI223">
            <v>5.6077042574468</v>
          </cell>
          <cell r="EJ223">
            <v>5.6077042574468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</row>
        <row r="224">
          <cell r="A224">
            <v>32531.0984104573</v>
          </cell>
          <cell r="B224">
            <v>35169.1086013509</v>
          </cell>
          <cell r="C224">
            <v>38663.1956686014</v>
          </cell>
          <cell r="D224">
            <v>6060.92190057022</v>
          </cell>
          <cell r="E224">
            <v>7650.30719042455</v>
          </cell>
          <cell r="F224">
            <v>5622.98097810668</v>
          </cell>
          <cell r="G224">
            <v>7475.89018524812</v>
          </cell>
          <cell r="H224">
            <v>7296.96598299352</v>
          </cell>
          <cell r="I224">
            <v>6843.255703129</v>
          </cell>
          <cell r="J224">
            <v>8973.99250877488</v>
          </cell>
          <cell r="K224">
            <v>9398.53815944712</v>
          </cell>
          <cell r="L224">
            <v>7967.62861076104</v>
          </cell>
          <cell r="M224">
            <v>7936.15194020652</v>
          </cell>
          <cell r="N224">
            <v>8295.07761108333</v>
          </cell>
          <cell r="O224">
            <v>8847.44174741935</v>
          </cell>
          <cell r="P224">
            <v>10340.7704535811</v>
          </cell>
          <cell r="Q224">
            <v>10301.8514474258</v>
          </cell>
          <cell r="R224">
            <v>10808.1186891946</v>
          </cell>
          <cell r="S224">
            <v>9746.5970749369</v>
          </cell>
          <cell r="T224">
            <v>9981.79525368833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5412.54259221114</v>
          </cell>
          <cell r="AF224">
            <v>5851.45622300047</v>
          </cell>
          <cell r="AG224">
            <v>6432.80440970382</v>
          </cell>
          <cell r="AH224">
            <v>6060.92190057022</v>
          </cell>
          <cell r="AI224">
            <v>7650.30719042455</v>
          </cell>
          <cell r="AJ224">
            <v>5622.98097810668</v>
          </cell>
          <cell r="AK224">
            <v>7475.89018524812</v>
          </cell>
          <cell r="AL224">
            <v>7296.96598299352</v>
          </cell>
          <cell r="AM224">
            <v>6843.255703129</v>
          </cell>
          <cell r="AN224">
            <v>8973.99250877488</v>
          </cell>
          <cell r="AO224">
            <v>9398.53815944712</v>
          </cell>
          <cell r="AP224">
            <v>7967.62861076104</v>
          </cell>
          <cell r="AQ224">
            <v>7936.15194020652</v>
          </cell>
          <cell r="AR224">
            <v>8295.07761108333</v>
          </cell>
          <cell r="AS224">
            <v>8847.44174741935</v>
          </cell>
          <cell r="AT224">
            <v>10340.7704535811</v>
          </cell>
          <cell r="AU224">
            <v>10301.8514474258</v>
          </cell>
          <cell r="AV224">
            <v>10808.1186891946</v>
          </cell>
          <cell r="AW224">
            <v>9746.5970749369</v>
          </cell>
          <cell r="AX224">
            <v>9981.79525368833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2.64990954784644</v>
          </cell>
          <cell r="CN224">
            <v>2.89095940853892</v>
          </cell>
          <cell r="CO224">
            <v>3.18002248693809</v>
          </cell>
          <cell r="CP224">
            <v>2.9942201471707</v>
          </cell>
          <cell r="CQ224">
            <v>3.77050983067739</v>
          </cell>
          <cell r="CR224">
            <v>2.75889508998977</v>
          </cell>
          <cell r="CS224">
            <v>3.65139032106797</v>
          </cell>
          <cell r="CT224">
            <v>3.66905145538028</v>
          </cell>
          <cell r="CU224">
            <v>3.35162640085017</v>
          </cell>
          <cell r="CV224">
            <v>4.38069344233028</v>
          </cell>
          <cell r="CW224">
            <v>4.63791011163837</v>
          </cell>
          <cell r="CX224">
            <v>3.89262250394147</v>
          </cell>
          <cell r="CY224">
            <v>3.94740769445463</v>
          </cell>
          <cell r="CZ224">
            <v>4.09696381104813</v>
          </cell>
          <cell r="DA224">
            <v>4.36442829246307</v>
          </cell>
          <cell r="DB224">
            <v>5.10108485841566</v>
          </cell>
          <cell r="DC224">
            <v>5.08188617743782</v>
          </cell>
          <cell r="DD224">
            <v>5.33162696540824</v>
          </cell>
          <cell r="DE224">
            <v>4.80798011939441</v>
          </cell>
          <cell r="DF224">
            <v>4.92400298961878</v>
          </cell>
          <cell r="DG224">
            <v>4.80066601392263</v>
          </cell>
          <cell r="DH224">
            <v>4.80066601392263</v>
          </cell>
          <cell r="DI224">
            <v>4.80066601392263</v>
          </cell>
          <cell r="DJ224">
            <v>4.80066601392263</v>
          </cell>
          <cell r="DK224">
            <v>4.80066601392263</v>
          </cell>
          <cell r="DL224">
            <v>4.80066601392263</v>
          </cell>
          <cell r="DM224">
            <v>4.80066601392263</v>
          </cell>
          <cell r="DN224">
            <v>4.80066601392263</v>
          </cell>
          <cell r="DO224">
            <v>4.80066601392263</v>
          </cell>
          <cell r="DP224">
            <v>4.80066601392263</v>
          </cell>
          <cell r="DQ224">
            <v>5.59599622044776</v>
          </cell>
          <cell r="DR224">
            <v>5.54535178355626</v>
          </cell>
          <cell r="DS224">
            <v>5.54213743544656</v>
          </cell>
          <cell r="DT224">
            <v>5.54577307774277</v>
          </cell>
          <cell r="DU224">
            <v>5.55886250624761</v>
          </cell>
          <cell r="DV224">
            <v>5.58391197736182</v>
          </cell>
          <cell r="DW224">
            <v>5.60934031081547</v>
          </cell>
          <cell r="DX224">
            <v>5.44873460286966</v>
          </cell>
          <cell r="DY224">
            <v>5.59389487958489</v>
          </cell>
          <cell r="DZ224">
            <v>5.6124175703288</v>
          </cell>
          <cell r="EA224">
            <v>5.5519445170591</v>
          </cell>
          <cell r="EB224">
            <v>5.60781824064214</v>
          </cell>
          <cell r="EC224">
            <v>5.50814197847052</v>
          </cell>
          <cell r="ED224">
            <v>5.54709318375727</v>
          </cell>
          <cell r="EE224">
            <v>5.55389269956508</v>
          </cell>
          <cell r="EF224">
            <v>5.55389269956508</v>
          </cell>
          <cell r="EG224">
            <v>5.55389269956508</v>
          </cell>
          <cell r="EH224">
            <v>5.55389269956508</v>
          </cell>
          <cell r="EI224">
            <v>5.55389269956508</v>
          </cell>
          <cell r="EJ224">
            <v>5.55389269956508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</row>
        <row r="225">
          <cell r="A225">
            <v>33666.1147941564</v>
          </cell>
          <cell r="B225">
            <v>36039.2183202868</v>
          </cell>
          <cell r="C225">
            <v>36689.3800257204</v>
          </cell>
          <cell r="D225">
            <v>6033.56004287897</v>
          </cell>
          <cell r="E225">
            <v>7295.87887726083</v>
          </cell>
          <cell r="F225">
            <v>6730.42847331027</v>
          </cell>
          <cell r="G225">
            <v>8694.0991951347</v>
          </cell>
          <cell r="H225">
            <v>7246.82035412598</v>
          </cell>
          <cell r="I225">
            <v>8404.43355292693</v>
          </cell>
          <cell r="J225">
            <v>8029.73307359768</v>
          </cell>
          <cell r="K225">
            <v>9666.80979224926</v>
          </cell>
          <cell r="L225">
            <v>8617.87207372861</v>
          </cell>
          <cell r="M225">
            <v>9205.19376407991</v>
          </cell>
          <cell r="N225">
            <v>10496.5518459771</v>
          </cell>
          <cell r="O225">
            <v>9360.60194444429</v>
          </cell>
          <cell r="P225">
            <v>8839.93910255571</v>
          </cell>
          <cell r="Q225">
            <v>9696.75043866303</v>
          </cell>
          <cell r="R225">
            <v>10205.8245267478</v>
          </cell>
          <cell r="S225">
            <v>9988.24848303393</v>
          </cell>
          <cell r="T225">
            <v>9471.16271166329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5601.38726146012</v>
          </cell>
          <cell r="AF225">
            <v>5996.22557121663</v>
          </cell>
          <cell r="AG225">
            <v>6104.39984427938</v>
          </cell>
          <cell r="AH225">
            <v>6033.56004287897</v>
          </cell>
          <cell r="AI225">
            <v>7295.87887726083</v>
          </cell>
          <cell r="AJ225">
            <v>6730.42847331027</v>
          </cell>
          <cell r="AK225">
            <v>8694.0991951347</v>
          </cell>
          <cell r="AL225">
            <v>7246.82035412598</v>
          </cell>
          <cell r="AM225">
            <v>8404.43355292693</v>
          </cell>
          <cell r="AN225">
            <v>8029.73307359768</v>
          </cell>
          <cell r="AO225">
            <v>9666.80979224926</v>
          </cell>
          <cell r="AP225">
            <v>8617.87207372861</v>
          </cell>
          <cell r="AQ225">
            <v>9205.19376407991</v>
          </cell>
          <cell r="AR225">
            <v>10496.5518459771</v>
          </cell>
          <cell r="AS225">
            <v>9360.60194444429</v>
          </cell>
          <cell r="AT225">
            <v>8839.93910255571</v>
          </cell>
          <cell r="AU225">
            <v>9696.75043866303</v>
          </cell>
          <cell r="AV225">
            <v>10205.8245267478</v>
          </cell>
          <cell r="AW225">
            <v>9988.24848303393</v>
          </cell>
          <cell r="AX225">
            <v>9471.16271166329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2.81360897296462</v>
          </cell>
          <cell r="CN225">
            <v>2.95046038571648</v>
          </cell>
          <cell r="CO225">
            <v>3.0485184740905</v>
          </cell>
          <cell r="CP225">
            <v>3.018328441334</v>
          </cell>
          <cell r="CQ225">
            <v>3.57705215672993</v>
          </cell>
          <cell r="CR225">
            <v>3.35950760724121</v>
          </cell>
          <cell r="CS225">
            <v>4.27200581815533</v>
          </cell>
          <cell r="CT225">
            <v>3.60984435880453</v>
          </cell>
          <cell r="CU225">
            <v>4.16923701312011</v>
          </cell>
          <cell r="CV225">
            <v>3.93392840441846</v>
          </cell>
          <cell r="CW225">
            <v>4.76621215824678</v>
          </cell>
          <cell r="CX225">
            <v>4.26645269511727</v>
          </cell>
          <cell r="CY225">
            <v>4.54785146221476</v>
          </cell>
          <cell r="CZ225">
            <v>5.15980025190592</v>
          </cell>
          <cell r="DA225">
            <v>4.63928627181596</v>
          </cell>
          <cell r="DB225">
            <v>4.38123620313934</v>
          </cell>
          <cell r="DC225">
            <v>4.80588764037925</v>
          </cell>
          <cell r="DD225">
            <v>5.05819410979288</v>
          </cell>
          <cell r="DE225">
            <v>4.95035942579832</v>
          </cell>
          <cell r="DF225">
            <v>4.69408221897884</v>
          </cell>
          <cell r="DG225">
            <v>4.98579370863359</v>
          </cell>
          <cell r="DH225">
            <v>4.98579370863359</v>
          </cell>
          <cell r="DI225">
            <v>4.98579370863359</v>
          </cell>
          <cell r="DJ225">
            <v>4.98579370863359</v>
          </cell>
          <cell r="DK225">
            <v>4.98579370863359</v>
          </cell>
          <cell r="DL225">
            <v>4.98579370863359</v>
          </cell>
          <cell r="DM225">
            <v>4.98579370863359</v>
          </cell>
          <cell r="DN225">
            <v>4.98579370863359</v>
          </cell>
          <cell r="DO225">
            <v>4.98579370863359</v>
          </cell>
          <cell r="DP225">
            <v>4.98579370863359</v>
          </cell>
          <cell r="DQ225">
            <v>5.45429966182679</v>
          </cell>
          <cell r="DR225">
            <v>5.56794978273123</v>
          </cell>
          <cell r="DS225">
            <v>5.48606914379995</v>
          </cell>
          <cell r="DT225">
            <v>5.47664106429511</v>
          </cell>
          <cell r="DU225">
            <v>5.5880396418493</v>
          </cell>
          <cell r="DV225">
            <v>5.48875972899078</v>
          </cell>
          <cell r="DW225">
            <v>5.57570632241542</v>
          </cell>
          <cell r="DX225">
            <v>5.50004387076852</v>
          </cell>
          <cell r="DY225">
            <v>5.52279596435153</v>
          </cell>
          <cell r="DZ225">
            <v>5.592188375894</v>
          </cell>
          <cell r="EA225">
            <v>5.55669985103352</v>
          </cell>
          <cell r="EB225">
            <v>5.53401387719484</v>
          </cell>
          <cell r="EC225">
            <v>5.54541175150935</v>
          </cell>
          <cell r="ED225">
            <v>5.57340883103483</v>
          </cell>
          <cell r="EE225">
            <v>5.52789443822379</v>
          </cell>
          <cell r="EF225">
            <v>5.52789443822379</v>
          </cell>
          <cell r="EG225">
            <v>5.52789443822379</v>
          </cell>
          <cell r="EH225">
            <v>5.52789443822379</v>
          </cell>
          <cell r="EI225">
            <v>5.52789443822379</v>
          </cell>
          <cell r="EJ225">
            <v>5.52789443822379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</row>
        <row r="226">
          <cell r="A226">
            <v>35466.5719920838</v>
          </cell>
          <cell r="B226">
            <v>40103.1364509298</v>
          </cell>
          <cell r="C226">
            <v>42227.6259164489</v>
          </cell>
          <cell r="D226">
            <v>6758.99128534679</v>
          </cell>
          <cell r="E226">
            <v>7326.29914262151</v>
          </cell>
          <cell r="F226">
            <v>7952.7100339478</v>
          </cell>
          <cell r="G226">
            <v>6695.32829600442</v>
          </cell>
          <cell r="H226">
            <v>8242.07064105514</v>
          </cell>
          <cell r="I226">
            <v>9515.81050387485</v>
          </cell>
          <cell r="J226">
            <v>7355.89101650336</v>
          </cell>
          <cell r="K226">
            <v>7638.65867463242</v>
          </cell>
          <cell r="L226">
            <v>7385.42192949065</v>
          </cell>
          <cell r="M226">
            <v>9088.41416702329</v>
          </cell>
          <cell r="N226">
            <v>7750.46693501034</v>
          </cell>
          <cell r="O226">
            <v>8611.85040003382</v>
          </cell>
          <cell r="P226">
            <v>8637.46182474478</v>
          </cell>
          <cell r="Q226">
            <v>10003.3894475723</v>
          </cell>
          <cell r="R226">
            <v>9022.65802726259</v>
          </cell>
          <cell r="S226">
            <v>10539.3165292921</v>
          </cell>
          <cell r="T226">
            <v>11430.7656668805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5900.94835055335</v>
          </cell>
          <cell r="AF226">
            <v>6672.38257322838</v>
          </cell>
          <cell r="AG226">
            <v>7025.85633466551</v>
          </cell>
          <cell r="AH226">
            <v>6758.99128534679</v>
          </cell>
          <cell r="AI226">
            <v>7326.29914262151</v>
          </cell>
          <cell r="AJ226">
            <v>7952.7100339478</v>
          </cell>
          <cell r="AK226">
            <v>6695.32829600442</v>
          </cell>
          <cell r="AL226">
            <v>8242.07064105514</v>
          </cell>
          <cell r="AM226">
            <v>9515.81050387485</v>
          </cell>
          <cell r="AN226">
            <v>7355.89101650336</v>
          </cell>
          <cell r="AO226">
            <v>7638.65867463242</v>
          </cell>
          <cell r="AP226">
            <v>7385.42192949065</v>
          </cell>
          <cell r="AQ226">
            <v>9088.41416702329</v>
          </cell>
          <cell r="AR226">
            <v>7750.46693501034</v>
          </cell>
          <cell r="AS226">
            <v>8611.85040003382</v>
          </cell>
          <cell r="AT226">
            <v>8637.46182474478</v>
          </cell>
          <cell r="AU226">
            <v>10003.3894475723</v>
          </cell>
          <cell r="AV226">
            <v>9022.65802726259</v>
          </cell>
          <cell r="AW226">
            <v>10539.3165292921</v>
          </cell>
          <cell r="AX226">
            <v>11430.7656668805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2.89078584119842</v>
          </cell>
          <cell r="CN226">
            <v>3.33966390250894</v>
          </cell>
          <cell r="CO226">
            <v>3.57085422334671</v>
          </cell>
          <cell r="CP226">
            <v>3.37070808029084</v>
          </cell>
          <cell r="CQ226">
            <v>3.55740444402936</v>
          </cell>
          <cell r="CR226">
            <v>3.91640635634665</v>
          </cell>
          <cell r="CS226">
            <v>3.33037478864876</v>
          </cell>
          <cell r="CT226">
            <v>4.11247858799803</v>
          </cell>
          <cell r="CU226">
            <v>4.70374338186324</v>
          </cell>
          <cell r="CV226">
            <v>3.6063527612333</v>
          </cell>
          <cell r="CW226">
            <v>3.8028365735714</v>
          </cell>
          <cell r="CX226">
            <v>3.6494886599789</v>
          </cell>
          <cell r="CY226">
            <v>4.50457224106783</v>
          </cell>
          <cell r="CZ226">
            <v>3.78427014286732</v>
          </cell>
          <cell r="DA226">
            <v>4.26810114322962</v>
          </cell>
          <cell r="DB226">
            <v>4.28079436779936</v>
          </cell>
          <cell r="DC226">
            <v>4.95775889664625</v>
          </cell>
          <cell r="DD226">
            <v>4.47170065111421</v>
          </cell>
          <cell r="DE226">
            <v>5.22336859536643</v>
          </cell>
          <cell r="DF226">
            <v>5.66517783571935</v>
          </cell>
          <cell r="DG226">
            <v>5.02237208627368</v>
          </cell>
          <cell r="DH226">
            <v>5.02237208627368</v>
          </cell>
          <cell r="DI226">
            <v>5.02237208627368</v>
          </cell>
          <cell r="DJ226">
            <v>5.02237208627368</v>
          </cell>
          <cell r="DK226">
            <v>5.02237208627368</v>
          </cell>
          <cell r="DL226">
            <v>5.02237208627368</v>
          </cell>
          <cell r="DM226">
            <v>5.02237208627368</v>
          </cell>
          <cell r="DN226">
            <v>5.02237208627368</v>
          </cell>
          <cell r="DO226">
            <v>5.02237208627368</v>
          </cell>
          <cell r="DP226">
            <v>5.02237208627368</v>
          </cell>
          <cell r="DQ226">
            <v>5.59259062083814</v>
          </cell>
          <cell r="DR226">
            <v>5.47375446579891</v>
          </cell>
          <cell r="DS226">
            <v>5.39056490712644</v>
          </cell>
          <cell r="DT226">
            <v>5.49373719180632</v>
          </cell>
          <cell r="DU226">
            <v>5.64233073898209</v>
          </cell>
          <cell r="DV226">
            <v>5.56332634713496</v>
          </cell>
          <cell r="DW226">
            <v>5.50789816721353</v>
          </cell>
          <cell r="DX226">
            <v>5.49085301522216</v>
          </cell>
          <cell r="DY226">
            <v>5.54254592411865</v>
          </cell>
          <cell r="DZ226">
            <v>5.58822927397706</v>
          </cell>
          <cell r="EA226">
            <v>5.50321623882988</v>
          </cell>
          <cell r="EB226">
            <v>5.54434732334611</v>
          </cell>
          <cell r="EC226">
            <v>5.52766467238565</v>
          </cell>
          <cell r="ED226">
            <v>5.61116283581189</v>
          </cell>
          <cell r="EE226">
            <v>5.52801114435887</v>
          </cell>
          <cell r="EF226">
            <v>5.52801114435887</v>
          </cell>
          <cell r="EG226">
            <v>5.52801114435887</v>
          </cell>
          <cell r="EH226">
            <v>5.52801114435887</v>
          </cell>
          <cell r="EI226">
            <v>5.52801114435887</v>
          </cell>
          <cell r="EJ226">
            <v>5.52801114435887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</row>
        <row r="227">
          <cell r="A227">
            <v>34206.8751654843</v>
          </cell>
          <cell r="B227">
            <v>39305.9739715625</v>
          </cell>
          <cell r="C227">
            <v>34994.9070189383</v>
          </cell>
          <cell r="D227">
            <v>6653.12939779591</v>
          </cell>
          <cell r="E227">
            <v>7136.3680203805</v>
          </cell>
          <cell r="F227">
            <v>7827.6953398579</v>
          </cell>
          <cell r="G227">
            <v>7229.1043599759</v>
          </cell>
          <cell r="H227">
            <v>7776.23719462919</v>
          </cell>
          <cell r="I227">
            <v>8432.53487663591</v>
          </cell>
          <cell r="J227">
            <v>8121.05559322521</v>
          </cell>
          <cell r="K227">
            <v>9456.08593684497</v>
          </cell>
          <cell r="L227">
            <v>7956.10505612711</v>
          </cell>
          <cell r="M227">
            <v>9285.77467188113</v>
          </cell>
          <cell r="N227">
            <v>7645.64687039666</v>
          </cell>
          <cell r="O227">
            <v>8963.42169598424</v>
          </cell>
          <cell r="P227">
            <v>9323.7388466476</v>
          </cell>
          <cell r="Q227">
            <v>10721.8967704608</v>
          </cell>
          <cell r="R227">
            <v>9077.90607089736</v>
          </cell>
          <cell r="S227">
            <v>10739.3400977851</v>
          </cell>
          <cell r="T227">
            <v>10234.2043236801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5691.35927854552</v>
          </cell>
          <cell r="AF227">
            <v>6539.75022807827</v>
          </cell>
          <cell r="AG227">
            <v>5822.47246498092</v>
          </cell>
          <cell r="AH227">
            <v>6653.12939779591</v>
          </cell>
          <cell r="AI227">
            <v>7136.3680203805</v>
          </cell>
          <cell r="AJ227">
            <v>7827.6953398579</v>
          </cell>
          <cell r="AK227">
            <v>7229.1043599759</v>
          </cell>
          <cell r="AL227">
            <v>7776.23719462919</v>
          </cell>
          <cell r="AM227">
            <v>8432.53487663591</v>
          </cell>
          <cell r="AN227">
            <v>8121.05559322521</v>
          </cell>
          <cell r="AO227">
            <v>9456.08593684497</v>
          </cell>
          <cell r="AP227">
            <v>7956.10505612711</v>
          </cell>
          <cell r="AQ227">
            <v>9285.77467188113</v>
          </cell>
          <cell r="AR227">
            <v>7645.64687039666</v>
          </cell>
          <cell r="AS227">
            <v>8963.42169598424</v>
          </cell>
          <cell r="AT227">
            <v>9323.7388466476</v>
          </cell>
          <cell r="AU227">
            <v>10721.8967704608</v>
          </cell>
          <cell r="AV227">
            <v>9077.90607089736</v>
          </cell>
          <cell r="AW227">
            <v>10739.3400977851</v>
          </cell>
          <cell r="AX227">
            <v>10234.2043236801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2.76962438694224</v>
          </cell>
          <cell r="CN227">
            <v>3.20308010241206</v>
          </cell>
          <cell r="CO227">
            <v>2.8753531326539</v>
          </cell>
          <cell r="CP227">
            <v>3.26154011407319</v>
          </cell>
          <cell r="CQ227">
            <v>3.57427414479128</v>
          </cell>
          <cell r="CR227">
            <v>3.87441567448776</v>
          </cell>
          <cell r="CS227">
            <v>3.62425164160223</v>
          </cell>
          <cell r="CT227">
            <v>3.8486124310907</v>
          </cell>
          <cell r="CU227">
            <v>4.16890234199445</v>
          </cell>
          <cell r="CV227">
            <v>4.01242175312454</v>
          </cell>
          <cell r="CW227">
            <v>4.66907070505286</v>
          </cell>
          <cell r="CX227">
            <v>3.94600728789996</v>
          </cell>
          <cell r="CY227">
            <v>4.59443627191751</v>
          </cell>
          <cell r="CZ227">
            <v>3.73236940435871</v>
          </cell>
          <cell r="DA227">
            <v>4.4194159993433</v>
          </cell>
          <cell r="DB227">
            <v>4.59707040794854</v>
          </cell>
          <cell r="DC227">
            <v>5.2864323176841</v>
          </cell>
          <cell r="DD227">
            <v>4.47586253229986</v>
          </cell>
          <cell r="DE227">
            <v>5.29503275203532</v>
          </cell>
          <cell r="DF227">
            <v>5.04597550608197</v>
          </cell>
          <cell r="DG227">
            <v>5.33203017803452</v>
          </cell>
          <cell r="DH227">
            <v>5.33203017803452</v>
          </cell>
          <cell r="DI227">
            <v>5.33203017803452</v>
          </cell>
          <cell r="DJ227">
            <v>5.33203017803452</v>
          </cell>
          <cell r="DK227">
            <v>5.33203017803452</v>
          </cell>
          <cell r="DL227">
            <v>5.33203017803452</v>
          </cell>
          <cell r="DM227">
            <v>5.33203017803452</v>
          </cell>
          <cell r="DN227">
            <v>5.33203017803452</v>
          </cell>
          <cell r="DO227">
            <v>5.33203017803452</v>
          </cell>
          <cell r="DP227">
            <v>5.33203017803452</v>
          </cell>
          <cell r="DQ227">
            <v>5.62992051204278</v>
          </cell>
          <cell r="DR227">
            <v>5.59371709094968</v>
          </cell>
          <cell r="DS227">
            <v>5.54783312524424</v>
          </cell>
          <cell r="DT227">
            <v>5.58869464647469</v>
          </cell>
          <cell r="DU227">
            <v>5.47011572545833</v>
          </cell>
          <cell r="DV227">
            <v>5.53521936181519</v>
          </cell>
          <cell r="DW227">
            <v>5.464787583304</v>
          </cell>
          <cell r="DX227">
            <v>5.53569885739377</v>
          </cell>
          <cell r="DY227">
            <v>5.54170699700341</v>
          </cell>
          <cell r="DZ227">
            <v>5.54514673373336</v>
          </cell>
          <cell r="EA227">
            <v>5.5486597644458</v>
          </cell>
          <cell r="EB227">
            <v>5.52395028914884</v>
          </cell>
          <cell r="EC227">
            <v>5.53723613680277</v>
          </cell>
          <cell r="ED227">
            <v>5.61224666096877</v>
          </cell>
          <cell r="EE227">
            <v>5.5566888744292</v>
          </cell>
          <cell r="EF227">
            <v>5.5566888744292</v>
          </cell>
          <cell r="EG227">
            <v>5.5566888744292</v>
          </cell>
          <cell r="EH227">
            <v>5.5566888744292</v>
          </cell>
          <cell r="EI227">
            <v>5.5566888744292</v>
          </cell>
          <cell r="EJ227">
            <v>5.5566888744292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</row>
        <row r="228">
          <cell r="A228">
            <v>36242.0329392145</v>
          </cell>
          <cell r="B228">
            <v>38356.0942371683</v>
          </cell>
          <cell r="C228">
            <v>42510.4635651552</v>
          </cell>
          <cell r="D228">
            <v>5794.76789766031</v>
          </cell>
          <cell r="E228">
            <v>5983.17240073648</v>
          </cell>
          <cell r="F228">
            <v>6961.9520847343</v>
          </cell>
          <cell r="G228">
            <v>7281.37614571796</v>
          </cell>
          <cell r="H228">
            <v>7414.19915326758</v>
          </cell>
          <cell r="I228">
            <v>7961.70603570022</v>
          </cell>
          <cell r="J228">
            <v>8083.63745581341</v>
          </cell>
          <cell r="K228">
            <v>7114.98306448637</v>
          </cell>
          <cell r="L228">
            <v>8466.3797277659</v>
          </cell>
          <cell r="M228">
            <v>9234.21165798392</v>
          </cell>
          <cell r="N228">
            <v>8770.69503908439</v>
          </cell>
          <cell r="O228">
            <v>9483.93177435955</v>
          </cell>
          <cell r="P228">
            <v>9349.22260697328</v>
          </cell>
          <cell r="Q228">
            <v>8988.48281654591</v>
          </cell>
          <cell r="R228">
            <v>9660.15126198999</v>
          </cell>
          <cell r="S228">
            <v>10198.1731598246</v>
          </cell>
          <cell r="T228">
            <v>10951.0508755439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6029.96998246946</v>
          </cell>
          <cell r="AF228">
            <v>6381.70869947639</v>
          </cell>
          <cell r="AG228">
            <v>7072.91502297011</v>
          </cell>
          <cell r="AH228">
            <v>5794.76789766031</v>
          </cell>
          <cell r="AI228">
            <v>5983.17240073648</v>
          </cell>
          <cell r="AJ228">
            <v>6961.9520847343</v>
          </cell>
          <cell r="AK228">
            <v>7281.37614571796</v>
          </cell>
          <cell r="AL228">
            <v>7414.19915326758</v>
          </cell>
          <cell r="AM228">
            <v>7961.70603570022</v>
          </cell>
          <cell r="AN228">
            <v>8083.63745581341</v>
          </cell>
          <cell r="AO228">
            <v>7114.98306448637</v>
          </cell>
          <cell r="AP228">
            <v>8466.3797277659</v>
          </cell>
          <cell r="AQ228">
            <v>9234.21165798392</v>
          </cell>
          <cell r="AR228">
            <v>8770.69503908439</v>
          </cell>
          <cell r="AS228">
            <v>9483.93177435955</v>
          </cell>
          <cell r="AT228">
            <v>9349.22260697328</v>
          </cell>
          <cell r="AU228">
            <v>8988.48281654591</v>
          </cell>
          <cell r="AV228">
            <v>9660.15126198999</v>
          </cell>
          <cell r="AW228">
            <v>10198.1731598246</v>
          </cell>
          <cell r="AX228">
            <v>10951.0508755439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2.94131663067008</v>
          </cell>
          <cell r="CN228">
            <v>3.13942465042646</v>
          </cell>
          <cell r="CO228">
            <v>3.48546003018354</v>
          </cell>
          <cell r="CP228">
            <v>2.87991648510212</v>
          </cell>
          <cell r="CQ228">
            <v>3.02215845145591</v>
          </cell>
          <cell r="CR228">
            <v>3.42354991405801</v>
          </cell>
          <cell r="CS228">
            <v>3.59241699349321</v>
          </cell>
          <cell r="CT228">
            <v>3.62975602619401</v>
          </cell>
          <cell r="CU228">
            <v>3.9546901023773</v>
          </cell>
          <cell r="CV228">
            <v>3.96997957490815</v>
          </cell>
          <cell r="CW228">
            <v>3.54711182580098</v>
          </cell>
          <cell r="CX228">
            <v>4.16618979679194</v>
          </cell>
          <cell r="CY228">
            <v>4.56505533102091</v>
          </cell>
          <cell r="CZ228">
            <v>4.32625331698554</v>
          </cell>
          <cell r="DA228">
            <v>4.6573612786816</v>
          </cell>
          <cell r="DB228">
            <v>4.5912084134992</v>
          </cell>
          <cell r="DC228">
            <v>4.41405661911806</v>
          </cell>
          <cell r="DD228">
            <v>4.74389899718965</v>
          </cell>
          <cell r="DE228">
            <v>5.00811034050953</v>
          </cell>
          <cell r="DF228">
            <v>5.37783289906413</v>
          </cell>
          <cell r="DG228">
            <v>5.50388626273814</v>
          </cell>
          <cell r="DH228">
            <v>5.50388626273814</v>
          </cell>
          <cell r="DI228">
            <v>5.50388626273814</v>
          </cell>
          <cell r="DJ228">
            <v>5.50388626273814</v>
          </cell>
          <cell r="DK228">
            <v>5.50388626273814</v>
          </cell>
          <cell r="DL228">
            <v>5.50388626273814</v>
          </cell>
          <cell r="DM228">
            <v>5.50388626273814</v>
          </cell>
          <cell r="DN228">
            <v>5.50388626273814</v>
          </cell>
          <cell r="DO228">
            <v>5.50388626273814</v>
          </cell>
          <cell r="DP228">
            <v>5.50388626273814</v>
          </cell>
          <cell r="DQ228">
            <v>5.61669067965395</v>
          </cell>
          <cell r="DR228">
            <v>5.56921581820667</v>
          </cell>
          <cell r="DS228">
            <v>5.5596246148833</v>
          </cell>
          <cell r="DT228">
            <v>5.51268639700957</v>
          </cell>
          <cell r="DU228">
            <v>5.4240217434019</v>
          </cell>
          <cell r="DV228">
            <v>5.57136358658506</v>
          </cell>
          <cell r="DW228">
            <v>5.55307910463228</v>
          </cell>
          <cell r="DX228">
            <v>5.59620928952987</v>
          </cell>
          <cell r="DY228">
            <v>5.51570228862718</v>
          </cell>
          <cell r="DZ228">
            <v>5.5786060144271</v>
          </cell>
          <cell r="EA228">
            <v>5.49548625574054</v>
          </cell>
          <cell r="EB228">
            <v>5.56757181726331</v>
          </cell>
          <cell r="EC228">
            <v>5.54192845154758</v>
          </cell>
          <cell r="ED228">
            <v>5.55429830763742</v>
          </cell>
          <cell r="EE228">
            <v>5.5789905849065</v>
          </cell>
          <cell r="EF228">
            <v>5.5789905849065</v>
          </cell>
          <cell r="EG228">
            <v>5.5789905849065</v>
          </cell>
          <cell r="EH228">
            <v>5.5789905849065</v>
          </cell>
          <cell r="EI228">
            <v>5.5789905849065</v>
          </cell>
          <cell r="EJ228">
            <v>5.5789905849065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</row>
        <row r="229">
          <cell r="A229">
            <v>41276.970919748</v>
          </cell>
          <cell r="B229">
            <v>47619.9355370111</v>
          </cell>
          <cell r="C229">
            <v>49576.9614342537</v>
          </cell>
          <cell r="D229">
            <v>6485.9356516801</v>
          </cell>
          <cell r="E229">
            <v>6839.06167245524</v>
          </cell>
          <cell r="F229">
            <v>7029.17633649765</v>
          </cell>
          <cell r="G229">
            <v>7242.8254417128</v>
          </cell>
          <cell r="H229">
            <v>8126.47190038819</v>
          </cell>
          <cell r="I229">
            <v>7597.74911676757</v>
          </cell>
          <cell r="J229">
            <v>8586.85884872117</v>
          </cell>
          <cell r="K229">
            <v>7833.58971324378</v>
          </cell>
          <cell r="L229">
            <v>9372.74975439975</v>
          </cell>
          <cell r="M229">
            <v>8542.87542838744</v>
          </cell>
          <cell r="N229">
            <v>8629.11714911563</v>
          </cell>
          <cell r="O229">
            <v>9619.91544920287</v>
          </cell>
          <cell r="P229">
            <v>11193.4679713939</v>
          </cell>
          <cell r="Q229">
            <v>9557.92975290799</v>
          </cell>
          <cell r="R229">
            <v>10446.4170078422</v>
          </cell>
          <cell r="S229">
            <v>9331.41998273168</v>
          </cell>
          <cell r="T229">
            <v>10805.5028111682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6867.68581748163</v>
          </cell>
          <cell r="AF229">
            <v>7923.03186570449</v>
          </cell>
          <cell r="AG229">
            <v>8248.64294373315</v>
          </cell>
          <cell r="AH229">
            <v>6485.9356516801</v>
          </cell>
          <cell r="AI229">
            <v>6839.06167245524</v>
          </cell>
          <cell r="AJ229">
            <v>7029.17633649765</v>
          </cell>
          <cell r="AK229">
            <v>7242.8254417128</v>
          </cell>
          <cell r="AL229">
            <v>8126.47190038819</v>
          </cell>
          <cell r="AM229">
            <v>7597.74911676757</v>
          </cell>
          <cell r="AN229">
            <v>8586.85884872117</v>
          </cell>
          <cell r="AO229">
            <v>7833.58971324378</v>
          </cell>
          <cell r="AP229">
            <v>9372.74975439975</v>
          </cell>
          <cell r="AQ229">
            <v>8542.87542838744</v>
          </cell>
          <cell r="AR229">
            <v>8629.11714911563</v>
          </cell>
          <cell r="AS229">
            <v>9619.91544920287</v>
          </cell>
          <cell r="AT229">
            <v>11193.4679713939</v>
          </cell>
          <cell r="AU229">
            <v>9557.92975290799</v>
          </cell>
          <cell r="AV229">
            <v>10446.4170078422</v>
          </cell>
          <cell r="AW229">
            <v>9331.41998273168</v>
          </cell>
          <cell r="AX229">
            <v>10805.5028111682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3.33927448977732</v>
          </cell>
          <cell r="CN229">
            <v>3.9062145633702</v>
          </cell>
          <cell r="CO229">
            <v>4.10056497282343</v>
          </cell>
          <cell r="CP229">
            <v>3.1697065888785</v>
          </cell>
          <cell r="CQ229">
            <v>3.38284808777717</v>
          </cell>
          <cell r="CR229">
            <v>3.47486433735524</v>
          </cell>
          <cell r="CS229">
            <v>3.56897992601848</v>
          </cell>
          <cell r="CT229">
            <v>3.98428006736784</v>
          </cell>
          <cell r="CU229">
            <v>3.81038947734167</v>
          </cell>
          <cell r="CV229">
            <v>4.19458582661754</v>
          </cell>
          <cell r="CW229">
            <v>3.84190351816622</v>
          </cell>
          <cell r="CX229">
            <v>4.60328227551861</v>
          </cell>
          <cell r="CY229">
            <v>4.17231142082094</v>
          </cell>
          <cell r="CZ229">
            <v>4.25156861167034</v>
          </cell>
          <cell r="DA229">
            <v>4.78200693813572</v>
          </cell>
          <cell r="DB229">
            <v>5.56421122240125</v>
          </cell>
          <cell r="DC229">
            <v>4.7511941902158</v>
          </cell>
          <cell r="DD229">
            <v>5.19285630668404</v>
          </cell>
          <cell r="DE229">
            <v>4.63859743214051</v>
          </cell>
          <cell r="DF229">
            <v>5.37135587998675</v>
          </cell>
          <cell r="DG229">
            <v>5.55044390418678</v>
          </cell>
          <cell r="DH229">
            <v>5.55044390418678</v>
          </cell>
          <cell r="DI229">
            <v>5.55044390418678</v>
          </cell>
          <cell r="DJ229">
            <v>5.55044390418678</v>
          </cell>
          <cell r="DK229">
            <v>5.55044390418678</v>
          </cell>
          <cell r="DL229">
            <v>5.55044390418678</v>
          </cell>
          <cell r="DM229">
            <v>5.55044390418678</v>
          </cell>
          <cell r="DN229">
            <v>5.55044390418678</v>
          </cell>
          <cell r="DO229">
            <v>5.55044390418678</v>
          </cell>
          <cell r="DP229">
            <v>5.55044390418678</v>
          </cell>
          <cell r="DQ229">
            <v>5.63463040841431</v>
          </cell>
          <cell r="DR229">
            <v>5.55702618640594</v>
          </cell>
          <cell r="DS229">
            <v>5.51119709440721</v>
          </cell>
          <cell r="DT229">
            <v>5.60609829921799</v>
          </cell>
          <cell r="DU229">
            <v>5.53886984600382</v>
          </cell>
          <cell r="DV229">
            <v>5.5420918604624</v>
          </cell>
          <cell r="DW229">
            <v>5.55995208319725</v>
          </cell>
          <cell r="DX229">
            <v>5.58803753751041</v>
          </cell>
          <cell r="DY229">
            <v>5.46289326291255</v>
          </cell>
          <cell r="DZ229">
            <v>5.60857296854947</v>
          </cell>
          <cell r="EA229">
            <v>5.58626460134777</v>
          </cell>
          <cell r="EB229">
            <v>5.57836015987468</v>
          </cell>
          <cell r="EC229">
            <v>5.60963355783265</v>
          </cell>
          <cell r="ED229">
            <v>5.56063396977709</v>
          </cell>
          <cell r="EE229">
            <v>5.51147940153701</v>
          </cell>
          <cell r="EF229">
            <v>5.51147940153701</v>
          </cell>
          <cell r="EG229">
            <v>5.51147940153701</v>
          </cell>
          <cell r="EH229">
            <v>5.51147940153701</v>
          </cell>
          <cell r="EI229">
            <v>5.51147940153701</v>
          </cell>
          <cell r="EJ229">
            <v>5.51147940153701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</row>
        <row r="230">
          <cell r="A230">
            <v>34690.8604615918</v>
          </cell>
          <cell r="B230">
            <v>35776.8157467283</v>
          </cell>
          <cell r="C230">
            <v>45528.1309405541</v>
          </cell>
          <cell r="D230">
            <v>7617.4256377281</v>
          </cell>
          <cell r="E230">
            <v>6755.28022538529</v>
          </cell>
          <cell r="F230">
            <v>6593.67352346461</v>
          </cell>
          <cell r="G230">
            <v>6630.34333422444</v>
          </cell>
          <cell r="H230">
            <v>7485.98256704829</v>
          </cell>
          <cell r="I230">
            <v>6687.55387119925</v>
          </cell>
          <cell r="J230">
            <v>6667.99733043678</v>
          </cell>
          <cell r="K230">
            <v>7354.9276399887</v>
          </cell>
          <cell r="L230">
            <v>8344.60999772458</v>
          </cell>
          <cell r="M230">
            <v>9989.06133181419</v>
          </cell>
          <cell r="N230">
            <v>9085.71547265098</v>
          </cell>
          <cell r="O230">
            <v>9755.36694976001</v>
          </cell>
          <cell r="P230">
            <v>9676.13920326659</v>
          </cell>
          <cell r="Q230">
            <v>11135.5220112083</v>
          </cell>
          <cell r="R230">
            <v>10194.9803320683</v>
          </cell>
          <cell r="S230">
            <v>10880.5728317551</v>
          </cell>
          <cell r="T230">
            <v>10054.4444582351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5771.88502643553</v>
          </cell>
          <cell r="AF230">
            <v>5952.56688229776</v>
          </cell>
          <cell r="AG230">
            <v>7574.99623130774</v>
          </cell>
          <cell r="AH230">
            <v>7617.4256377281</v>
          </cell>
          <cell r="AI230">
            <v>6755.28022538529</v>
          </cell>
          <cell r="AJ230">
            <v>6593.67352346461</v>
          </cell>
          <cell r="AK230">
            <v>6630.34333422444</v>
          </cell>
          <cell r="AL230">
            <v>7485.98256704829</v>
          </cell>
          <cell r="AM230">
            <v>6687.55387119925</v>
          </cell>
          <cell r="AN230">
            <v>6667.99733043678</v>
          </cell>
          <cell r="AO230">
            <v>7354.9276399887</v>
          </cell>
          <cell r="AP230">
            <v>8344.60999772458</v>
          </cell>
          <cell r="AQ230">
            <v>9989.06133181419</v>
          </cell>
          <cell r="AR230">
            <v>9085.71547265098</v>
          </cell>
          <cell r="AS230">
            <v>9755.36694976001</v>
          </cell>
          <cell r="AT230">
            <v>9676.13920326659</v>
          </cell>
          <cell r="AU230">
            <v>11135.5220112083</v>
          </cell>
          <cell r="AV230">
            <v>10194.9803320683</v>
          </cell>
          <cell r="AW230">
            <v>10880.5728317551</v>
          </cell>
          <cell r="AX230">
            <v>10054.4444582351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2.79272341868678</v>
          </cell>
          <cell r="CN230">
            <v>2.93619145421699</v>
          </cell>
          <cell r="CO230">
            <v>3.7533366899414</v>
          </cell>
          <cell r="CP230">
            <v>3.73672698715294</v>
          </cell>
          <cell r="CQ230">
            <v>3.3234960532376</v>
          </cell>
          <cell r="CR230">
            <v>3.19680854662839</v>
          </cell>
          <cell r="CS230">
            <v>3.30875472956353</v>
          </cell>
          <cell r="CT230">
            <v>3.71590431618123</v>
          </cell>
          <cell r="CU230">
            <v>3.35503621045148</v>
          </cell>
          <cell r="CV230">
            <v>3.2625566870143</v>
          </cell>
          <cell r="CW230">
            <v>3.62127374302621</v>
          </cell>
          <cell r="CX230">
            <v>4.04302003973252</v>
          </cell>
          <cell r="CY230">
            <v>4.92744946670777</v>
          </cell>
          <cell r="CZ230">
            <v>4.43032753497951</v>
          </cell>
          <cell r="DA230">
            <v>4.82971365736484</v>
          </cell>
          <cell r="DB230">
            <v>4.7904893686987</v>
          </cell>
          <cell r="DC230">
            <v>5.51300458674622</v>
          </cell>
          <cell r="DD230">
            <v>5.04735864882738</v>
          </cell>
          <cell r="DE230">
            <v>5.38678365212835</v>
          </cell>
          <cell r="DF230">
            <v>4.97778176538496</v>
          </cell>
          <cell r="DG230">
            <v>5.58770711351328</v>
          </cell>
          <cell r="DH230">
            <v>5.58770711351328</v>
          </cell>
          <cell r="DI230">
            <v>5.58770711351328</v>
          </cell>
          <cell r="DJ230">
            <v>5.58770711351328</v>
          </cell>
          <cell r="DK230">
            <v>5.58770711351328</v>
          </cell>
          <cell r="DL230">
            <v>5.58770711351328</v>
          </cell>
          <cell r="DM230">
            <v>5.58770711351328</v>
          </cell>
          <cell r="DN230">
            <v>5.58770711351328</v>
          </cell>
          <cell r="DO230">
            <v>5.58770711351328</v>
          </cell>
          <cell r="DP230">
            <v>5.58770711351328</v>
          </cell>
          <cell r="DQ230">
            <v>5.66235221442223</v>
          </cell>
          <cell r="DR230">
            <v>5.55427078633848</v>
          </cell>
          <cell r="DS230">
            <v>5.52932391809326</v>
          </cell>
          <cell r="DT230">
            <v>5.58501045251575</v>
          </cell>
          <cell r="DU230">
            <v>5.56871943260496</v>
          </cell>
          <cell r="DV230">
            <v>5.6509042393073</v>
          </cell>
          <cell r="DW230">
            <v>5.49007880247167</v>
          </cell>
          <cell r="DX230">
            <v>5.51939434776987</v>
          </cell>
          <cell r="DY230">
            <v>5.46106338389722</v>
          </cell>
          <cell r="DZ230">
            <v>5.59943859658461</v>
          </cell>
          <cell r="EA230">
            <v>5.56447485465744</v>
          </cell>
          <cell r="EB230">
            <v>5.65467026494332</v>
          </cell>
          <cell r="EC230">
            <v>5.55404809424136</v>
          </cell>
          <cell r="ED230">
            <v>5.61862999099073</v>
          </cell>
          <cell r="EE230">
            <v>5.53387522225307</v>
          </cell>
          <cell r="EF230">
            <v>5.53387522225307</v>
          </cell>
          <cell r="EG230">
            <v>5.53387522225307</v>
          </cell>
          <cell r="EH230">
            <v>5.53387522225307</v>
          </cell>
          <cell r="EI230">
            <v>5.53387522225307</v>
          </cell>
          <cell r="EJ230">
            <v>5.53387522225307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</row>
        <row r="231">
          <cell r="A231">
            <v>37475.7470012138</v>
          </cell>
          <cell r="B231">
            <v>34567.9400723064</v>
          </cell>
          <cell r="C231">
            <v>45062.1733695608</v>
          </cell>
          <cell r="D231">
            <v>6450.20739535289</v>
          </cell>
          <cell r="E231">
            <v>5560.48230069506</v>
          </cell>
          <cell r="F231">
            <v>7087.59598014435</v>
          </cell>
          <cell r="G231">
            <v>8053.90100875719</v>
          </cell>
          <cell r="H231">
            <v>7620.16139474553</v>
          </cell>
          <cell r="I231">
            <v>7682.20626040996</v>
          </cell>
          <cell r="J231">
            <v>7571.46316436434</v>
          </cell>
          <cell r="K231">
            <v>7420.90347175145</v>
          </cell>
          <cell r="L231">
            <v>8316.70021611874</v>
          </cell>
          <cell r="M231">
            <v>9052.54685158867</v>
          </cell>
          <cell r="N231">
            <v>7578.25576004692</v>
          </cell>
          <cell r="O231">
            <v>9516.17800949609</v>
          </cell>
          <cell r="P231">
            <v>8026.66296207816</v>
          </cell>
          <cell r="Q231">
            <v>9232.79128262108</v>
          </cell>
          <cell r="R231">
            <v>9983.66670797075</v>
          </cell>
          <cell r="S231">
            <v>10468.9625731646</v>
          </cell>
          <cell r="T231">
            <v>9761.93296605989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6235.23602737605</v>
          </cell>
          <cell r="AF231">
            <v>5751.43346239475</v>
          </cell>
          <cell r="AG231">
            <v>7497.46994654036</v>
          </cell>
          <cell r="AH231">
            <v>6450.20739535289</v>
          </cell>
          <cell r="AI231">
            <v>5560.48230069506</v>
          </cell>
          <cell r="AJ231">
            <v>7087.59598014435</v>
          </cell>
          <cell r="AK231">
            <v>8053.90100875719</v>
          </cell>
          <cell r="AL231">
            <v>7620.16139474553</v>
          </cell>
          <cell r="AM231">
            <v>7682.20626040996</v>
          </cell>
          <cell r="AN231">
            <v>7571.46316436434</v>
          </cell>
          <cell r="AO231">
            <v>7420.90347175145</v>
          </cell>
          <cell r="AP231">
            <v>8316.70021611874</v>
          </cell>
          <cell r="AQ231">
            <v>9052.54685158867</v>
          </cell>
          <cell r="AR231">
            <v>7578.25576004692</v>
          </cell>
          <cell r="AS231">
            <v>9516.17800949609</v>
          </cell>
          <cell r="AT231">
            <v>8026.66296207816</v>
          </cell>
          <cell r="AU231">
            <v>9232.79128262108</v>
          </cell>
          <cell r="AV231">
            <v>9983.66670797075</v>
          </cell>
          <cell r="AW231">
            <v>10468.9625731646</v>
          </cell>
          <cell r="AX231">
            <v>9761.93296605989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3.05751445051943</v>
          </cell>
          <cell r="CN231">
            <v>2.83715313016907</v>
          </cell>
          <cell r="CO231">
            <v>3.6770526578261</v>
          </cell>
          <cell r="CP231">
            <v>3.20494609390935</v>
          </cell>
          <cell r="CQ231">
            <v>2.74508859348082</v>
          </cell>
          <cell r="CR231">
            <v>3.51226982393799</v>
          </cell>
          <cell r="CS231">
            <v>3.93995132138447</v>
          </cell>
          <cell r="CT231">
            <v>3.74830162534409</v>
          </cell>
          <cell r="CU231">
            <v>3.79785424518764</v>
          </cell>
          <cell r="CV231">
            <v>3.70924727971041</v>
          </cell>
          <cell r="CW231">
            <v>3.59638572648836</v>
          </cell>
          <cell r="CX231">
            <v>4.1342040931736</v>
          </cell>
          <cell r="CY231">
            <v>4.50407512092027</v>
          </cell>
          <cell r="CZ231">
            <v>3.73334630510484</v>
          </cell>
          <cell r="DA231">
            <v>4.67629734664671</v>
          </cell>
          <cell r="DB231">
            <v>3.94434222169212</v>
          </cell>
          <cell r="DC231">
            <v>4.53703969534615</v>
          </cell>
          <cell r="DD231">
            <v>4.90602362520969</v>
          </cell>
          <cell r="DE231">
            <v>5.14450043433202</v>
          </cell>
          <cell r="DF231">
            <v>4.79706255828501</v>
          </cell>
          <cell r="DG231">
            <v>4.91323784100759</v>
          </cell>
          <cell r="DH231">
            <v>4.91323784100759</v>
          </cell>
          <cell r="DI231">
            <v>4.91323784100759</v>
          </cell>
          <cell r="DJ231">
            <v>4.91323784100759</v>
          </cell>
          <cell r="DK231">
            <v>4.91323784100759</v>
          </cell>
          <cell r="DL231">
            <v>4.91323784100759</v>
          </cell>
          <cell r="DM231">
            <v>4.91323784100759</v>
          </cell>
          <cell r="DN231">
            <v>4.91323784100759</v>
          </cell>
          <cell r="DO231">
            <v>4.91323784100759</v>
          </cell>
          <cell r="DP231">
            <v>4.91323784100759</v>
          </cell>
          <cell r="DQ231">
            <v>5.58716523098203</v>
          </cell>
          <cell r="DR231">
            <v>5.5539307287328</v>
          </cell>
          <cell r="DS231">
            <v>5.58627125136396</v>
          </cell>
          <cell r="DT231">
            <v>5.5139152314424</v>
          </cell>
          <cell r="DU231">
            <v>5.54961982657865</v>
          </cell>
          <cell r="DV231">
            <v>5.52863878684183</v>
          </cell>
          <cell r="DW231">
            <v>5.60044539027946</v>
          </cell>
          <cell r="DX231">
            <v>5.56976374713058</v>
          </cell>
          <cell r="DY231">
            <v>5.54185049785646</v>
          </cell>
          <cell r="DZ231">
            <v>5.59243780007789</v>
          </cell>
          <cell r="EA231">
            <v>5.65324298742902</v>
          </cell>
          <cell r="EB231">
            <v>5.51145505413832</v>
          </cell>
          <cell r="EC231">
            <v>5.50645749852929</v>
          </cell>
          <cell r="ED231">
            <v>5.56132296639187</v>
          </cell>
          <cell r="EE231">
            <v>5.57529144134888</v>
          </cell>
          <cell r="EF231">
            <v>5.57529144134888</v>
          </cell>
          <cell r="EG231">
            <v>5.57529144134888</v>
          </cell>
          <cell r="EH231">
            <v>5.57529144134888</v>
          </cell>
          <cell r="EI231">
            <v>5.57529144134888</v>
          </cell>
          <cell r="EJ231">
            <v>5.57529144134888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</row>
        <row r="232">
          <cell r="A232">
            <v>34454.4798404124</v>
          </cell>
          <cell r="B232">
            <v>38372.7779344603</v>
          </cell>
          <cell r="C232">
            <v>39168.8064834092</v>
          </cell>
          <cell r="D232">
            <v>6661.01973687746</v>
          </cell>
          <cell r="E232">
            <v>7372.39704414622</v>
          </cell>
          <cell r="F232">
            <v>6471.94815194458</v>
          </cell>
          <cell r="G232">
            <v>7203.50648272744</v>
          </cell>
          <cell r="H232">
            <v>7568.78252951163</v>
          </cell>
          <cell r="I232">
            <v>7770.05525122947</v>
          </cell>
          <cell r="J232">
            <v>8458.90593802285</v>
          </cell>
          <cell r="K232">
            <v>7774.61844619456</v>
          </cell>
          <cell r="L232">
            <v>8851.74605481505</v>
          </cell>
          <cell r="M232">
            <v>8313.16958011714</v>
          </cell>
          <cell r="N232">
            <v>8956.76750103657</v>
          </cell>
          <cell r="O232">
            <v>9478.1163689272</v>
          </cell>
          <cell r="P232">
            <v>10174.6971472886</v>
          </cell>
          <cell r="Q232">
            <v>9271.08052675554</v>
          </cell>
          <cell r="R232">
            <v>10175.8174280605</v>
          </cell>
          <cell r="S232">
            <v>9910.72433618065</v>
          </cell>
          <cell r="T232">
            <v>10197.4924392807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5732.55588470278</v>
          </cell>
          <cell r="AF232">
            <v>6384.48454248817</v>
          </cell>
          <cell r="AG232">
            <v>6516.92822365257</v>
          </cell>
          <cell r="AH232">
            <v>6661.01973687746</v>
          </cell>
          <cell r="AI232">
            <v>7372.39704414622</v>
          </cell>
          <cell r="AJ232">
            <v>6471.94815194458</v>
          </cell>
          <cell r="AK232">
            <v>7203.50648272744</v>
          </cell>
          <cell r="AL232">
            <v>7568.78252951163</v>
          </cell>
          <cell r="AM232">
            <v>7770.05525122947</v>
          </cell>
          <cell r="AN232">
            <v>8458.90593802285</v>
          </cell>
          <cell r="AO232">
            <v>7774.61844619456</v>
          </cell>
          <cell r="AP232">
            <v>8851.74605481505</v>
          </cell>
          <cell r="AQ232">
            <v>8313.16958011714</v>
          </cell>
          <cell r="AR232">
            <v>8956.76750103657</v>
          </cell>
          <cell r="AS232">
            <v>9478.1163689272</v>
          </cell>
          <cell r="AT232">
            <v>10174.6971472886</v>
          </cell>
          <cell r="AU232">
            <v>9271.08052675554</v>
          </cell>
          <cell r="AV232">
            <v>10175.8174280605</v>
          </cell>
          <cell r="AW232">
            <v>9910.72433618065</v>
          </cell>
          <cell r="AX232">
            <v>10197.4924392807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2.86949212594803</v>
          </cell>
          <cell r="CN232">
            <v>3.15559299518534</v>
          </cell>
          <cell r="CO232">
            <v>3.24136028537406</v>
          </cell>
          <cell r="CP232">
            <v>3.36294748613995</v>
          </cell>
          <cell r="CQ232">
            <v>3.61318017983091</v>
          </cell>
          <cell r="CR232">
            <v>3.2212854159177</v>
          </cell>
          <cell r="CS232">
            <v>3.63597409784037</v>
          </cell>
          <cell r="CT232">
            <v>3.77834702068853</v>
          </cell>
          <cell r="CU232">
            <v>3.82616965267833</v>
          </cell>
          <cell r="CV232">
            <v>4.17463615653253</v>
          </cell>
          <cell r="CW232">
            <v>3.84270848506006</v>
          </cell>
          <cell r="CX232">
            <v>4.38984013797677</v>
          </cell>
          <cell r="CY232">
            <v>4.16091488721521</v>
          </cell>
          <cell r="CZ232">
            <v>4.38041180284086</v>
          </cell>
          <cell r="DA232">
            <v>4.66171441399676</v>
          </cell>
          <cell r="DB232">
            <v>5.00432053198516</v>
          </cell>
          <cell r="DC232">
            <v>4.55988595651657</v>
          </cell>
          <cell r="DD232">
            <v>5.0048715306033</v>
          </cell>
          <cell r="DE232">
            <v>4.87448820976558</v>
          </cell>
          <cell r="DF232">
            <v>5.01553216276859</v>
          </cell>
          <cell r="DG232">
            <v>5.57644963600318</v>
          </cell>
          <cell r="DH232">
            <v>5.57644963600318</v>
          </cell>
          <cell r="DI232">
            <v>5.57644963600318</v>
          </cell>
          <cell r="DJ232">
            <v>5.57644963600318</v>
          </cell>
          <cell r="DK232">
            <v>5.57644963600318</v>
          </cell>
          <cell r="DL232">
            <v>5.57644963600318</v>
          </cell>
          <cell r="DM232">
            <v>5.57644963600318</v>
          </cell>
          <cell r="DN232">
            <v>5.57644963600318</v>
          </cell>
          <cell r="DO232">
            <v>5.57644963600318</v>
          </cell>
          <cell r="DP232">
            <v>5.57644963600318</v>
          </cell>
          <cell r="DQ232">
            <v>5.47331439553634</v>
          </cell>
          <cell r="DR232">
            <v>5.54309079125807</v>
          </cell>
          <cell r="DS232">
            <v>5.50836571719157</v>
          </cell>
          <cell r="DT232">
            <v>5.4265994986074</v>
          </cell>
          <cell r="DU232">
            <v>5.59018567048025</v>
          </cell>
          <cell r="DV232">
            <v>5.50443767330588</v>
          </cell>
          <cell r="DW232">
            <v>5.42788085618528</v>
          </cell>
          <cell r="DX232">
            <v>5.48821756664211</v>
          </cell>
          <cell r="DY232">
            <v>5.56374247315631</v>
          </cell>
          <cell r="DZ232">
            <v>5.55140230016015</v>
          </cell>
          <cell r="EA232">
            <v>5.54304980274588</v>
          </cell>
          <cell r="EB232">
            <v>5.52442874729945</v>
          </cell>
          <cell r="EC232">
            <v>5.47374980891698</v>
          </cell>
          <cell r="ED232">
            <v>5.60200505076288</v>
          </cell>
          <cell r="EE232">
            <v>5.57036313264554</v>
          </cell>
          <cell r="EF232">
            <v>5.57036313264554</v>
          </cell>
          <cell r="EG232">
            <v>5.57036313264554</v>
          </cell>
          <cell r="EH232">
            <v>5.57036313264554</v>
          </cell>
          <cell r="EI232">
            <v>5.57036313264554</v>
          </cell>
          <cell r="EJ232">
            <v>5.57036313264554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</row>
        <row r="233">
          <cell r="A233">
            <v>34089.6337700847</v>
          </cell>
          <cell r="B233">
            <v>37929.2492503172</v>
          </cell>
          <cell r="C233">
            <v>44488.327960455</v>
          </cell>
          <cell r="D233">
            <v>6249.07126356034</v>
          </cell>
          <cell r="E233">
            <v>6548.19241462402</v>
          </cell>
          <cell r="F233">
            <v>7518.24082841662</v>
          </cell>
          <cell r="G233">
            <v>6803.77617653</v>
          </cell>
          <cell r="H233">
            <v>7913.13112957502</v>
          </cell>
          <cell r="I233">
            <v>8146.54712463326</v>
          </cell>
          <cell r="J233">
            <v>7659.11714384785</v>
          </cell>
          <cell r="K233">
            <v>8861.1499413967</v>
          </cell>
          <cell r="L233">
            <v>7867.814949397</v>
          </cell>
          <cell r="M233">
            <v>7764.33192753431</v>
          </cell>
          <cell r="N233">
            <v>9418.05608360765</v>
          </cell>
          <cell r="O233">
            <v>9791.29875935193</v>
          </cell>
          <cell r="P233">
            <v>9087.55871036399</v>
          </cell>
          <cell r="Q233">
            <v>9257.91324939072</v>
          </cell>
          <cell r="R233">
            <v>10258.5779468008</v>
          </cell>
          <cell r="S233">
            <v>9090.83210081517</v>
          </cell>
          <cell r="T233">
            <v>10553.361855092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5671.85258872632</v>
          </cell>
          <cell r="AF233">
            <v>6310.68998862767</v>
          </cell>
          <cell r="AG233">
            <v>7401.99322211684</v>
          </cell>
          <cell r="AH233">
            <v>6249.07126356034</v>
          </cell>
          <cell r="AI233">
            <v>6548.19241462402</v>
          </cell>
          <cell r="AJ233">
            <v>7518.24082841662</v>
          </cell>
          <cell r="AK233">
            <v>6803.77617653</v>
          </cell>
          <cell r="AL233">
            <v>7913.13112957502</v>
          </cell>
          <cell r="AM233">
            <v>8146.54712463326</v>
          </cell>
          <cell r="AN233">
            <v>7659.11714384785</v>
          </cell>
          <cell r="AO233">
            <v>8861.1499413967</v>
          </cell>
          <cell r="AP233">
            <v>7867.814949397</v>
          </cell>
          <cell r="AQ233">
            <v>7764.33192753431</v>
          </cell>
          <cell r="AR233">
            <v>9418.05608360765</v>
          </cell>
          <cell r="AS233">
            <v>9791.29875935193</v>
          </cell>
          <cell r="AT233">
            <v>9087.55871036399</v>
          </cell>
          <cell r="AU233">
            <v>9257.91324939072</v>
          </cell>
          <cell r="AV233">
            <v>10258.5779468008</v>
          </cell>
          <cell r="AW233">
            <v>9090.83210081517</v>
          </cell>
          <cell r="AX233">
            <v>10553.361855092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2.79889890162391</v>
          </cell>
          <cell r="CN233">
            <v>3.10442172220664</v>
          </cell>
          <cell r="CO233">
            <v>3.69887833597963</v>
          </cell>
          <cell r="CP233">
            <v>3.06055954801941</v>
          </cell>
          <cell r="CQ233">
            <v>3.2795631016914</v>
          </cell>
          <cell r="CR233">
            <v>3.71099363673749</v>
          </cell>
          <cell r="CS233">
            <v>3.37208708979848</v>
          </cell>
          <cell r="CT233">
            <v>3.88679751507095</v>
          </cell>
          <cell r="CU233">
            <v>3.97904151285926</v>
          </cell>
          <cell r="CV233">
            <v>3.85410672237585</v>
          </cell>
          <cell r="CW233">
            <v>4.34404755122337</v>
          </cell>
          <cell r="CX233">
            <v>3.86550899739108</v>
          </cell>
          <cell r="CY233">
            <v>3.79490556772365</v>
          </cell>
          <cell r="CZ233">
            <v>4.61004299442195</v>
          </cell>
          <cell r="DA233">
            <v>4.80277021787377</v>
          </cell>
          <cell r="DB233">
            <v>4.45757579255036</v>
          </cell>
          <cell r="DC233">
            <v>4.54113709801413</v>
          </cell>
          <cell r="DD233">
            <v>5.03197725363786</v>
          </cell>
          <cell r="DE233">
            <v>4.45918143676129</v>
          </cell>
          <cell r="DF233">
            <v>5.17657292069349</v>
          </cell>
          <cell r="DG233">
            <v>5.28135940256947</v>
          </cell>
          <cell r="DH233">
            <v>5.28135940256947</v>
          </cell>
          <cell r="DI233">
            <v>5.28135940256947</v>
          </cell>
          <cell r="DJ233">
            <v>5.28135940256947</v>
          </cell>
          <cell r="DK233">
            <v>5.28135940256947</v>
          </cell>
          <cell r="DL233">
            <v>5.28135940256947</v>
          </cell>
          <cell r="DM233">
            <v>5.28135940256947</v>
          </cell>
          <cell r="DN233">
            <v>5.28135940256947</v>
          </cell>
          <cell r="DO233">
            <v>5.28135940256947</v>
          </cell>
          <cell r="DP233">
            <v>5.28135940256947</v>
          </cell>
          <cell r="DQ233">
            <v>5.55194121226679</v>
          </cell>
          <cell r="DR233">
            <v>5.56933405310315</v>
          </cell>
          <cell r="DS233">
            <v>5.48259002952058</v>
          </cell>
          <cell r="DT233">
            <v>5.59399120298639</v>
          </cell>
          <cell r="DU233">
            <v>5.47031803763686</v>
          </cell>
          <cell r="DV233">
            <v>5.55051344576337</v>
          </cell>
          <cell r="DW233">
            <v>5.52787700288567</v>
          </cell>
          <cell r="DX233">
            <v>5.57780826756251</v>
          </cell>
          <cell r="DY233">
            <v>5.60921697314433</v>
          </cell>
          <cell r="DZ233">
            <v>5.44455151282087</v>
          </cell>
          <cell r="EA233">
            <v>5.58859516173512</v>
          </cell>
          <cell r="EB233">
            <v>5.57640854287407</v>
          </cell>
          <cell r="EC233">
            <v>5.60544706254107</v>
          </cell>
          <cell r="ED233">
            <v>5.59710471485145</v>
          </cell>
          <cell r="EE233">
            <v>5.58541733959841</v>
          </cell>
          <cell r="EF233">
            <v>5.58541733959841</v>
          </cell>
          <cell r="EG233">
            <v>5.58541733959841</v>
          </cell>
          <cell r="EH233">
            <v>5.58541733959841</v>
          </cell>
          <cell r="EI233">
            <v>5.58541733959841</v>
          </cell>
          <cell r="EJ233">
            <v>5.58541733959841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</row>
        <row r="234">
          <cell r="A234">
            <v>40962.6178675853</v>
          </cell>
          <cell r="B234">
            <v>35641.8467667075</v>
          </cell>
          <cell r="C234">
            <v>30419.1045245948</v>
          </cell>
          <cell r="D234">
            <v>5135.01416468075</v>
          </cell>
          <cell r="E234">
            <v>6141.58685387397</v>
          </cell>
          <cell r="F234">
            <v>6259.09200825491</v>
          </cell>
          <cell r="G234">
            <v>6861.90965268393</v>
          </cell>
          <cell r="H234">
            <v>7616.13929223869</v>
          </cell>
          <cell r="I234">
            <v>8037.10267219418</v>
          </cell>
          <cell r="J234">
            <v>8642.94504398353</v>
          </cell>
          <cell r="K234">
            <v>7152.33943178537</v>
          </cell>
          <cell r="L234">
            <v>7992.99727171882</v>
          </cell>
          <cell r="M234">
            <v>8392.12426473846</v>
          </cell>
          <cell r="N234">
            <v>9658.82890298118</v>
          </cell>
          <cell r="O234">
            <v>9812.97046005612</v>
          </cell>
          <cell r="P234">
            <v>9052.92636289342</v>
          </cell>
          <cell r="Q234">
            <v>9745.91968524333</v>
          </cell>
          <cell r="R234">
            <v>9127.59555432963</v>
          </cell>
          <cell r="S234">
            <v>10546.7519240495</v>
          </cell>
          <cell r="T234">
            <v>10564.6063193731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6815.38357848698</v>
          </cell>
          <cell r="AF234">
            <v>5930.11066690126</v>
          </cell>
          <cell r="AG234">
            <v>5061.14785239979</v>
          </cell>
          <cell r="AH234">
            <v>5135.01416468075</v>
          </cell>
          <cell r="AI234">
            <v>6141.58685387397</v>
          </cell>
          <cell r="AJ234">
            <v>6259.09200825491</v>
          </cell>
          <cell r="AK234">
            <v>6861.90965268393</v>
          </cell>
          <cell r="AL234">
            <v>7616.13929223869</v>
          </cell>
          <cell r="AM234">
            <v>8037.10267219418</v>
          </cell>
          <cell r="AN234">
            <v>8642.94504398353</v>
          </cell>
          <cell r="AO234">
            <v>7152.33943178537</v>
          </cell>
          <cell r="AP234">
            <v>7992.99727171882</v>
          </cell>
          <cell r="AQ234">
            <v>8392.12426473846</v>
          </cell>
          <cell r="AR234">
            <v>9658.82890298118</v>
          </cell>
          <cell r="AS234">
            <v>9812.97046005612</v>
          </cell>
          <cell r="AT234">
            <v>9052.92636289342</v>
          </cell>
          <cell r="AU234">
            <v>9745.91968524333</v>
          </cell>
          <cell r="AV234">
            <v>9127.59555432963</v>
          </cell>
          <cell r="AW234">
            <v>10546.7519240495</v>
          </cell>
          <cell r="AX234">
            <v>10564.6063193731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3.37994796180928</v>
          </cell>
          <cell r="CN234">
            <v>2.95127436196984</v>
          </cell>
          <cell r="CO234">
            <v>2.47659385174109</v>
          </cell>
          <cell r="CP234">
            <v>2.52997139532555</v>
          </cell>
          <cell r="CQ234">
            <v>3.02644565649491</v>
          </cell>
          <cell r="CR234">
            <v>3.06922553561103</v>
          </cell>
          <cell r="CS234">
            <v>3.41265792763548</v>
          </cell>
          <cell r="CT234">
            <v>3.75228804157649</v>
          </cell>
          <cell r="CU234">
            <v>3.96756577385339</v>
          </cell>
          <cell r="CV234">
            <v>4.27558154382118</v>
          </cell>
          <cell r="CW234">
            <v>3.52494821913386</v>
          </cell>
          <cell r="CX234">
            <v>3.91493641036127</v>
          </cell>
          <cell r="CY234">
            <v>4.11983962517871</v>
          </cell>
          <cell r="CZ234">
            <v>4.79675331894009</v>
          </cell>
          <cell r="DA234">
            <v>4.85292232619624</v>
          </cell>
          <cell r="DB234">
            <v>4.47704888573003</v>
          </cell>
          <cell r="DC234">
            <v>4.81976292727598</v>
          </cell>
          <cell r="DD234">
            <v>4.51397590876295</v>
          </cell>
          <cell r="DE234">
            <v>5.21580780146162</v>
          </cell>
          <cell r="DF234">
            <v>5.22463754308158</v>
          </cell>
          <cell r="DG234">
            <v>4.91676423456934</v>
          </cell>
          <cell r="DH234">
            <v>4.91676423456934</v>
          </cell>
          <cell r="DI234">
            <v>4.91676423456934</v>
          </cell>
          <cell r="DJ234">
            <v>4.91676423456934</v>
          </cell>
          <cell r="DK234">
            <v>4.91676423456934</v>
          </cell>
          <cell r="DL234">
            <v>4.91676423456934</v>
          </cell>
          <cell r="DM234">
            <v>4.91676423456934</v>
          </cell>
          <cell r="DN234">
            <v>4.91676423456934</v>
          </cell>
          <cell r="DO234">
            <v>4.91676423456934</v>
          </cell>
          <cell r="DP234">
            <v>4.91676423456934</v>
          </cell>
          <cell r="DQ234">
            <v>5.52442936626794</v>
          </cell>
          <cell r="DR234">
            <v>5.50503834845483</v>
          </cell>
          <cell r="DS234">
            <v>5.5988827114213</v>
          </cell>
          <cell r="DT234">
            <v>5.56074743928839</v>
          </cell>
          <cell r="DU234">
            <v>5.55974475106445</v>
          </cell>
          <cell r="DV234">
            <v>5.58714147394068</v>
          </cell>
          <cell r="DW234">
            <v>5.50883002977458</v>
          </cell>
          <cell r="DX234">
            <v>5.56090972122241</v>
          </cell>
          <cell r="DY234">
            <v>5.54986624821312</v>
          </cell>
          <cell r="DZ234">
            <v>5.53826450219054</v>
          </cell>
          <cell r="EA234">
            <v>5.55907470971505</v>
          </cell>
          <cell r="EB234">
            <v>5.59360877593987</v>
          </cell>
          <cell r="EC234">
            <v>5.58082919848093</v>
          </cell>
          <cell r="ED234">
            <v>5.51676168861687</v>
          </cell>
          <cell r="EE234">
            <v>5.53993012218038</v>
          </cell>
          <cell r="EF234">
            <v>5.53993012218038</v>
          </cell>
          <cell r="EG234">
            <v>5.53993012218038</v>
          </cell>
          <cell r="EH234">
            <v>5.53993012218038</v>
          </cell>
          <cell r="EI234">
            <v>5.53993012218038</v>
          </cell>
          <cell r="EJ234">
            <v>5.53993012218038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</row>
        <row r="235">
          <cell r="A235">
            <v>37763.4488398522</v>
          </cell>
          <cell r="B235">
            <v>40409.0866139794</v>
          </cell>
          <cell r="C235">
            <v>32302.4424551671</v>
          </cell>
          <cell r="D235">
            <v>5704.17082168081</v>
          </cell>
          <cell r="E235">
            <v>7318.02044767268</v>
          </cell>
          <cell r="F235">
            <v>6347.94738084743</v>
          </cell>
          <cell r="G235">
            <v>6508.44066843996</v>
          </cell>
          <cell r="H235">
            <v>7582.04716202111</v>
          </cell>
          <cell r="I235">
            <v>8026.34435269444</v>
          </cell>
          <cell r="J235">
            <v>7010.31634409708</v>
          </cell>
          <cell r="K235">
            <v>7226.71113321825</v>
          </cell>
          <cell r="L235">
            <v>8206.33183739239</v>
          </cell>
          <cell r="M235">
            <v>9161.1071694031</v>
          </cell>
          <cell r="N235">
            <v>8935.45770369596</v>
          </cell>
          <cell r="O235">
            <v>7960.33197125803</v>
          </cell>
          <cell r="P235">
            <v>7897.75080725936</v>
          </cell>
          <cell r="Q235">
            <v>9448.67984573312</v>
          </cell>
          <cell r="R235">
            <v>9897.7816063399</v>
          </cell>
          <cell r="S235">
            <v>10857.5228194479</v>
          </cell>
          <cell r="T235">
            <v>10756.6004176342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6283.10402235856</v>
          </cell>
          <cell r="AF235">
            <v>6723.28673476962</v>
          </cell>
          <cell r="AG235">
            <v>5374.49868476739</v>
          </cell>
          <cell r="AH235">
            <v>5704.17082168081</v>
          </cell>
          <cell r="AI235">
            <v>7318.02044767268</v>
          </cell>
          <cell r="AJ235">
            <v>6347.94738084743</v>
          </cell>
          <cell r="AK235">
            <v>6508.44066843996</v>
          </cell>
          <cell r="AL235">
            <v>7582.04716202111</v>
          </cell>
          <cell r="AM235">
            <v>8026.34435269444</v>
          </cell>
          <cell r="AN235">
            <v>7010.31634409708</v>
          </cell>
          <cell r="AO235">
            <v>7226.71113321825</v>
          </cell>
          <cell r="AP235">
            <v>8206.33183739239</v>
          </cell>
          <cell r="AQ235">
            <v>9161.1071694031</v>
          </cell>
          <cell r="AR235">
            <v>8935.45770369596</v>
          </cell>
          <cell r="AS235">
            <v>7960.33197125803</v>
          </cell>
          <cell r="AT235">
            <v>7897.75080725936</v>
          </cell>
          <cell r="AU235">
            <v>9448.67984573312</v>
          </cell>
          <cell r="AV235">
            <v>9897.7816063399</v>
          </cell>
          <cell r="AW235">
            <v>10857.5228194479</v>
          </cell>
          <cell r="AX235">
            <v>10756.6004176342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3.11026307549304</v>
          </cell>
          <cell r="CN235">
            <v>3.28483137962598</v>
          </cell>
          <cell r="CO235">
            <v>2.67312027542957</v>
          </cell>
          <cell r="CP235">
            <v>2.80089795105825</v>
          </cell>
          <cell r="CQ235">
            <v>3.68327776103393</v>
          </cell>
          <cell r="CR235">
            <v>3.09177187609844</v>
          </cell>
          <cell r="CS235">
            <v>3.24329513632419</v>
          </cell>
          <cell r="CT235">
            <v>3.74439651267045</v>
          </cell>
          <cell r="CU235">
            <v>3.95067132774298</v>
          </cell>
          <cell r="CV235">
            <v>3.41086423570118</v>
          </cell>
          <cell r="CW235">
            <v>3.53639039776082</v>
          </cell>
          <cell r="CX235">
            <v>4.0577058309868</v>
          </cell>
          <cell r="CY235">
            <v>4.472218901971</v>
          </cell>
          <cell r="CZ235">
            <v>4.37028434374355</v>
          </cell>
          <cell r="DA235">
            <v>3.94880102957492</v>
          </cell>
          <cell r="DB235">
            <v>3.91775702717373</v>
          </cell>
          <cell r="DC235">
            <v>4.68711064283142</v>
          </cell>
          <cell r="DD235">
            <v>4.90989199178409</v>
          </cell>
          <cell r="DE235">
            <v>5.38598106748221</v>
          </cell>
          <cell r="DF235">
            <v>5.33591751666195</v>
          </cell>
          <cell r="DG235">
            <v>5.55078063777539</v>
          </cell>
          <cell r="DH235">
            <v>5.55078063777539</v>
          </cell>
          <cell r="DI235">
            <v>5.55078063777539</v>
          </cell>
          <cell r="DJ235">
            <v>5.55078063777539</v>
          </cell>
          <cell r="DK235">
            <v>5.55078063777539</v>
          </cell>
          <cell r="DL235">
            <v>5.55078063777539</v>
          </cell>
          <cell r="DM235">
            <v>5.55078063777539</v>
          </cell>
          <cell r="DN235">
            <v>5.55078063777539</v>
          </cell>
          <cell r="DO235">
            <v>5.55078063777539</v>
          </cell>
          <cell r="DP235">
            <v>5.55078063777539</v>
          </cell>
          <cell r="DQ235">
            <v>5.53457479482548</v>
          </cell>
          <cell r="DR235">
            <v>5.6075827122062</v>
          </cell>
          <cell r="DS235">
            <v>5.50841429254556</v>
          </cell>
          <cell r="DT235">
            <v>5.57959109469672</v>
          </cell>
          <cell r="DU235">
            <v>5.4433502956579</v>
          </cell>
          <cell r="DV235">
            <v>5.62513579811807</v>
          </cell>
          <cell r="DW235">
            <v>5.4979098563645</v>
          </cell>
          <cell r="DX235">
            <v>5.5476848887267</v>
          </cell>
          <cell r="DY235">
            <v>5.56613868977374</v>
          </cell>
          <cell r="DZ235">
            <v>5.63093246197848</v>
          </cell>
          <cell r="EA235">
            <v>5.59870556053316</v>
          </cell>
          <cell r="EB235">
            <v>5.54084052931333</v>
          </cell>
          <cell r="EC235">
            <v>5.61218587505359</v>
          </cell>
          <cell r="ED235">
            <v>5.60162774593134</v>
          </cell>
          <cell r="EE235">
            <v>5.52297482831792</v>
          </cell>
          <cell r="EF235">
            <v>5.52297482831792</v>
          </cell>
          <cell r="EG235">
            <v>5.52297482831792</v>
          </cell>
          <cell r="EH235">
            <v>5.52297482831792</v>
          </cell>
          <cell r="EI235">
            <v>5.52297482831792</v>
          </cell>
          <cell r="EJ235">
            <v>5.52297482831792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</row>
        <row r="236">
          <cell r="A236">
            <v>44637.5352894344</v>
          </cell>
          <cell r="B236">
            <v>39340.1956515537</v>
          </cell>
          <cell r="C236">
            <v>40550.6539223315</v>
          </cell>
          <cell r="D236">
            <v>6134.88908231806</v>
          </cell>
          <cell r="E236">
            <v>8028.99476707301</v>
          </cell>
          <cell r="F236">
            <v>7569.6510721936</v>
          </cell>
          <cell r="G236">
            <v>6142.83092171118</v>
          </cell>
          <cell r="H236">
            <v>6488.90625726179</v>
          </cell>
          <cell r="I236">
            <v>8285.67829115933</v>
          </cell>
          <cell r="J236">
            <v>7196.47293781203</v>
          </cell>
          <cell r="K236">
            <v>7910.64095315679</v>
          </cell>
          <cell r="L236">
            <v>8966.63304169691</v>
          </cell>
          <cell r="M236">
            <v>8203.10228184058</v>
          </cell>
          <cell r="N236">
            <v>8383.10345705051</v>
          </cell>
          <cell r="O236">
            <v>8737.25831531297</v>
          </cell>
          <cell r="P236">
            <v>9013.16219623855</v>
          </cell>
          <cell r="Q236">
            <v>8812.99504458628</v>
          </cell>
          <cell r="R236">
            <v>9717.54710188221</v>
          </cell>
          <cell r="S236">
            <v>9239.55298732895</v>
          </cell>
          <cell r="T236">
            <v>9551.89150913499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7426.81842208339</v>
          </cell>
          <cell r="AF236">
            <v>6545.44405059211</v>
          </cell>
          <cell r="AG236">
            <v>6746.84078377383</v>
          </cell>
          <cell r="AH236">
            <v>6134.88908231806</v>
          </cell>
          <cell r="AI236">
            <v>8028.99476707301</v>
          </cell>
          <cell r="AJ236">
            <v>7569.6510721936</v>
          </cell>
          <cell r="AK236">
            <v>6142.83092171118</v>
          </cell>
          <cell r="AL236">
            <v>6488.90625726179</v>
          </cell>
          <cell r="AM236">
            <v>8285.67829115933</v>
          </cell>
          <cell r="AN236">
            <v>7196.47293781203</v>
          </cell>
          <cell r="AO236">
            <v>7910.64095315679</v>
          </cell>
          <cell r="AP236">
            <v>8966.63304169691</v>
          </cell>
          <cell r="AQ236">
            <v>8203.10228184058</v>
          </cell>
          <cell r="AR236">
            <v>8383.10345705051</v>
          </cell>
          <cell r="AS236">
            <v>8737.25831531297</v>
          </cell>
          <cell r="AT236">
            <v>9013.16219623855</v>
          </cell>
          <cell r="AU236">
            <v>8812.99504458628</v>
          </cell>
          <cell r="AV236">
            <v>9717.54710188221</v>
          </cell>
          <cell r="AW236">
            <v>9239.55298732895</v>
          </cell>
          <cell r="AX236">
            <v>9551.89150913499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3.62858816031345</v>
          </cell>
          <cell r="CN236">
            <v>3.24661158426393</v>
          </cell>
          <cell r="CO236">
            <v>3.34740933689815</v>
          </cell>
          <cell r="CP236">
            <v>3.00057245786846</v>
          </cell>
          <cell r="CQ236">
            <v>3.93336784467979</v>
          </cell>
          <cell r="CR236">
            <v>3.71942883510614</v>
          </cell>
          <cell r="CS236">
            <v>3.02855196476174</v>
          </cell>
          <cell r="CT236">
            <v>3.15393386684885</v>
          </cell>
          <cell r="CU236">
            <v>4.11980188470729</v>
          </cell>
          <cell r="CV236">
            <v>3.59396500524841</v>
          </cell>
          <cell r="CW236">
            <v>3.88167022898555</v>
          </cell>
          <cell r="CX236">
            <v>4.45119570458951</v>
          </cell>
          <cell r="CY236">
            <v>4.00039897101695</v>
          </cell>
          <cell r="CZ236">
            <v>4.19324499693321</v>
          </cell>
          <cell r="DA236">
            <v>4.35439154570748</v>
          </cell>
          <cell r="DB236">
            <v>4.49189389291686</v>
          </cell>
          <cell r="DC236">
            <v>4.39213649518085</v>
          </cell>
          <cell r="DD236">
            <v>4.84293853041867</v>
          </cell>
          <cell r="DE236">
            <v>4.60472037820257</v>
          </cell>
          <cell r="DF236">
            <v>4.76038067456434</v>
          </cell>
          <cell r="DG236">
            <v>5.34516245241546</v>
          </cell>
          <cell r="DH236">
            <v>5.34516245241546</v>
          </cell>
          <cell r="DI236">
            <v>5.34516245241546</v>
          </cell>
          <cell r="DJ236">
            <v>5.34516245241546</v>
          </cell>
          <cell r="DK236">
            <v>5.34516245241546</v>
          </cell>
          <cell r="DL236">
            <v>5.34516245241546</v>
          </cell>
          <cell r="DM236">
            <v>5.34516245241546</v>
          </cell>
          <cell r="DN236">
            <v>5.34516245241546</v>
          </cell>
          <cell r="DO236">
            <v>5.34516245241546</v>
          </cell>
          <cell r="DP236">
            <v>5.34516245241546</v>
          </cell>
          <cell r="DQ236">
            <v>5.60753847854082</v>
          </cell>
          <cell r="DR236">
            <v>5.52351981776885</v>
          </cell>
          <cell r="DS236">
            <v>5.52203015456095</v>
          </cell>
          <cell r="DT236">
            <v>5.60156954382034</v>
          </cell>
          <cell r="DU236">
            <v>5.59247108478284</v>
          </cell>
          <cell r="DV236">
            <v>5.57579428998877</v>
          </cell>
          <cell r="DW236">
            <v>5.55700346367899</v>
          </cell>
          <cell r="DX236">
            <v>5.63671469120663</v>
          </cell>
          <cell r="DY236">
            <v>5.51009225788111</v>
          </cell>
          <cell r="DZ236">
            <v>5.4859644388276</v>
          </cell>
          <cell r="EA236">
            <v>5.58341838287031</v>
          </cell>
          <cell r="EB236">
            <v>5.51899299712385</v>
          </cell>
          <cell r="EC236">
            <v>5.61800285166239</v>
          </cell>
          <cell r="ED236">
            <v>5.47723940491022</v>
          </cell>
          <cell r="EE236">
            <v>5.49736829205303</v>
          </cell>
          <cell r="EF236">
            <v>5.49736829205303</v>
          </cell>
          <cell r="EG236">
            <v>5.49736829205303</v>
          </cell>
          <cell r="EH236">
            <v>5.49736829205303</v>
          </cell>
          <cell r="EI236">
            <v>5.49736829205303</v>
          </cell>
          <cell r="EJ236">
            <v>5.49736829205303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</row>
        <row r="237">
          <cell r="A237">
            <v>37582.2971811569</v>
          </cell>
          <cell r="B237">
            <v>38409.5650204631</v>
          </cell>
          <cell r="C237">
            <v>49796.3866535805</v>
          </cell>
          <cell r="D237">
            <v>7200.23648691538</v>
          </cell>
          <cell r="E237">
            <v>6552.01997156003</v>
          </cell>
          <cell r="F237">
            <v>7260.17458484279</v>
          </cell>
          <cell r="G237">
            <v>6676.69807305595</v>
          </cell>
          <cell r="H237">
            <v>7486.2675986233</v>
          </cell>
          <cell r="I237">
            <v>7658.81755329104</v>
          </cell>
          <cell r="J237">
            <v>10370.6522253276</v>
          </cell>
          <cell r="K237">
            <v>8051.12442977429</v>
          </cell>
          <cell r="L237">
            <v>7122.69153270459</v>
          </cell>
          <cell r="M237">
            <v>8303.30007364394</v>
          </cell>
          <cell r="N237">
            <v>9274.04024351581</v>
          </cell>
          <cell r="O237">
            <v>8485.54985468904</v>
          </cell>
          <cell r="P237">
            <v>10039.7929488145</v>
          </cell>
          <cell r="Q237">
            <v>8950.96081806478</v>
          </cell>
          <cell r="R237">
            <v>10118.9256229244</v>
          </cell>
          <cell r="S237">
            <v>9821.58286416839</v>
          </cell>
          <cell r="T237">
            <v>8973.1451223628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6252.96390670779</v>
          </cell>
          <cell r="AF237">
            <v>6390.60519870832</v>
          </cell>
          <cell r="AG237">
            <v>8285.15103609532</v>
          </cell>
          <cell r="AH237">
            <v>7200.23648691538</v>
          </cell>
          <cell r="AI237">
            <v>6552.01997156003</v>
          </cell>
          <cell r="AJ237">
            <v>7260.17458484279</v>
          </cell>
          <cell r="AK237">
            <v>6676.69807305595</v>
          </cell>
          <cell r="AL237">
            <v>7486.2675986233</v>
          </cell>
          <cell r="AM237">
            <v>7658.81755329104</v>
          </cell>
          <cell r="AN237">
            <v>10370.6522253276</v>
          </cell>
          <cell r="AO237">
            <v>8051.12442977429</v>
          </cell>
          <cell r="AP237">
            <v>7122.69153270459</v>
          </cell>
          <cell r="AQ237">
            <v>8303.30007364394</v>
          </cell>
          <cell r="AR237">
            <v>9274.04024351581</v>
          </cell>
          <cell r="AS237">
            <v>8485.54985468904</v>
          </cell>
          <cell r="AT237">
            <v>10039.7929488145</v>
          </cell>
          <cell r="AU237">
            <v>8950.96081806478</v>
          </cell>
          <cell r="AV237">
            <v>10118.9256229244</v>
          </cell>
          <cell r="AW237">
            <v>9821.58286416839</v>
          </cell>
          <cell r="AX237">
            <v>8973.1451223628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3.10675085929329</v>
          </cell>
          <cell r="CN237">
            <v>3.19114411804565</v>
          </cell>
          <cell r="CO237">
            <v>4.09774971133858</v>
          </cell>
          <cell r="CP237">
            <v>3.5453432017478</v>
          </cell>
          <cell r="CQ237">
            <v>3.17215740111094</v>
          </cell>
          <cell r="CR237">
            <v>3.57077787888055</v>
          </cell>
          <cell r="CS237">
            <v>3.27456954090426</v>
          </cell>
          <cell r="CT237">
            <v>3.59818724746606</v>
          </cell>
          <cell r="CU237">
            <v>3.85848938489649</v>
          </cell>
          <cell r="CV237">
            <v>5.17443623336863</v>
          </cell>
          <cell r="CW237">
            <v>3.97547517221214</v>
          </cell>
          <cell r="CX237">
            <v>3.53395265123813</v>
          </cell>
          <cell r="CY237">
            <v>4.18443508448391</v>
          </cell>
          <cell r="CZ237">
            <v>4.62560792669248</v>
          </cell>
          <cell r="DA237">
            <v>4.20814776607156</v>
          </cell>
          <cell r="DB237">
            <v>4.97892688074046</v>
          </cell>
          <cell r="DC237">
            <v>4.43895403547938</v>
          </cell>
          <cell r="DD237">
            <v>5.0181702994324</v>
          </cell>
          <cell r="DE237">
            <v>4.87071229288671</v>
          </cell>
          <cell r="DF237">
            <v>4.44995565967253</v>
          </cell>
          <cell r="DG237">
            <v>5.40902911629024</v>
          </cell>
          <cell r="DH237">
            <v>5.40902911629024</v>
          </cell>
          <cell r="DI237">
            <v>5.40902911629024</v>
          </cell>
          <cell r="DJ237">
            <v>5.40902911629024</v>
          </cell>
          <cell r="DK237">
            <v>5.40902911629024</v>
          </cell>
          <cell r="DL237">
            <v>5.40902911629024</v>
          </cell>
          <cell r="DM237">
            <v>5.40902911629024</v>
          </cell>
          <cell r="DN237">
            <v>5.40902911629024</v>
          </cell>
          <cell r="DO237">
            <v>5.40902911629024</v>
          </cell>
          <cell r="DP237">
            <v>5.40902911629024</v>
          </cell>
          <cell r="DQ237">
            <v>5.51425226530073</v>
          </cell>
          <cell r="DR237">
            <v>5.48659250289332</v>
          </cell>
          <cell r="DS237">
            <v>5.53939247965753</v>
          </cell>
          <cell r="DT237">
            <v>5.56410879964809</v>
          </cell>
          <cell r="DU237">
            <v>5.65884266708299</v>
          </cell>
          <cell r="DV237">
            <v>5.57046390120961</v>
          </cell>
          <cell r="DW237">
            <v>5.58617652162402</v>
          </cell>
          <cell r="DX237">
            <v>5.70018200204921</v>
          </cell>
          <cell r="DY237">
            <v>5.43815459800763</v>
          </cell>
          <cell r="DZ237">
            <v>5.49098385628734</v>
          </cell>
          <cell r="EA237">
            <v>5.54848771393346</v>
          </cell>
          <cell r="EB237">
            <v>5.52192553299659</v>
          </cell>
          <cell r="EC237">
            <v>5.43652054954931</v>
          </cell>
          <cell r="ED237">
            <v>5.49297083474561</v>
          </cell>
          <cell r="EE237">
            <v>5.52454026949995</v>
          </cell>
          <cell r="EF237">
            <v>5.52454026949995</v>
          </cell>
          <cell r="EG237">
            <v>5.52454026949995</v>
          </cell>
          <cell r="EH237">
            <v>5.52454026949995</v>
          </cell>
          <cell r="EI237">
            <v>5.52454026949995</v>
          </cell>
          <cell r="EJ237">
            <v>5.52454026949995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</row>
        <row r="238">
          <cell r="A238">
            <v>38615.1245338494</v>
          </cell>
          <cell r="B238">
            <v>40757.4068032676</v>
          </cell>
          <cell r="C238">
            <v>39935.5399800139</v>
          </cell>
          <cell r="D238">
            <v>7826.02506267101</v>
          </cell>
          <cell r="E238">
            <v>6835.77067130305</v>
          </cell>
          <cell r="F238">
            <v>6747.08737302363</v>
          </cell>
          <cell r="G238">
            <v>7639.209055579</v>
          </cell>
          <cell r="H238">
            <v>7807.39775020269</v>
          </cell>
          <cell r="I238">
            <v>9988.76420556314</v>
          </cell>
          <cell r="J238">
            <v>7448.17869510522</v>
          </cell>
          <cell r="K238">
            <v>7742.24361809306</v>
          </cell>
          <cell r="L238">
            <v>7922.647704462</v>
          </cell>
          <cell r="M238">
            <v>7920.56865195099</v>
          </cell>
          <cell r="N238">
            <v>9788.55328409604</v>
          </cell>
          <cell r="O238">
            <v>8915.25567351668</v>
          </cell>
          <cell r="P238">
            <v>8955.51403103677</v>
          </cell>
          <cell r="Q238">
            <v>8854.43057547016</v>
          </cell>
          <cell r="R238">
            <v>10783.331342455</v>
          </cell>
          <cell r="S238">
            <v>10011.6135521088</v>
          </cell>
          <cell r="T238">
            <v>9352.46687631862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6424.80630705698</v>
          </cell>
          <cell r="AF238">
            <v>6781.24044529184</v>
          </cell>
          <cell r="AG238">
            <v>6644.49777740344</v>
          </cell>
          <cell r="AH238">
            <v>7826.02506267101</v>
          </cell>
          <cell r="AI238">
            <v>6835.77067130305</v>
          </cell>
          <cell r="AJ238">
            <v>6747.08737302363</v>
          </cell>
          <cell r="AK238">
            <v>7639.209055579</v>
          </cell>
          <cell r="AL238">
            <v>7807.39775020269</v>
          </cell>
          <cell r="AM238">
            <v>9988.76420556314</v>
          </cell>
          <cell r="AN238">
            <v>7448.17869510522</v>
          </cell>
          <cell r="AO238">
            <v>7742.24361809306</v>
          </cell>
          <cell r="AP238">
            <v>7922.647704462</v>
          </cell>
          <cell r="AQ238">
            <v>7920.56865195099</v>
          </cell>
          <cell r="AR238">
            <v>9788.55328409604</v>
          </cell>
          <cell r="AS238">
            <v>8915.25567351668</v>
          </cell>
          <cell r="AT238">
            <v>8955.51403103677</v>
          </cell>
          <cell r="AU238">
            <v>8854.43057547016</v>
          </cell>
          <cell r="AV238">
            <v>10783.331342455</v>
          </cell>
          <cell r="AW238">
            <v>10011.6135521088</v>
          </cell>
          <cell r="AX238">
            <v>9352.46687631862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3.15520481620551</v>
          </cell>
          <cell r="CN238">
            <v>3.3644599722927</v>
          </cell>
          <cell r="CO238">
            <v>3.30298384092015</v>
          </cell>
          <cell r="CP238">
            <v>3.87386052441468</v>
          </cell>
          <cell r="CQ238">
            <v>3.41422819486698</v>
          </cell>
          <cell r="CR238">
            <v>3.37114732591317</v>
          </cell>
          <cell r="CS238">
            <v>3.80320592805276</v>
          </cell>
          <cell r="CT238">
            <v>3.85003095243464</v>
          </cell>
          <cell r="CU238">
            <v>4.93837055573366</v>
          </cell>
          <cell r="CV238">
            <v>3.67120936138575</v>
          </cell>
          <cell r="CW238">
            <v>3.83962686458899</v>
          </cell>
          <cell r="CX238">
            <v>3.93060146994651</v>
          </cell>
          <cell r="CY238">
            <v>3.95262357660063</v>
          </cell>
          <cell r="CZ238">
            <v>4.81705724243461</v>
          </cell>
          <cell r="DA238">
            <v>4.34701458318794</v>
          </cell>
          <cell r="DB238">
            <v>4.36664426893604</v>
          </cell>
          <cell r="DC238">
            <v>4.31735670259373</v>
          </cell>
          <cell r="DD238">
            <v>5.25787485155873</v>
          </cell>
          <cell r="DE238">
            <v>4.88159080412464</v>
          </cell>
          <cell r="DF238">
            <v>4.56019562298234</v>
          </cell>
          <cell r="DG238">
            <v>5.77883707687556</v>
          </cell>
          <cell r="DH238">
            <v>5.77883707687556</v>
          </cell>
          <cell r="DI238">
            <v>5.77883707687556</v>
          </cell>
          <cell r="DJ238">
            <v>5.77883707687556</v>
          </cell>
          <cell r="DK238">
            <v>5.77883707687556</v>
          </cell>
          <cell r="DL238">
            <v>5.77883707687556</v>
          </cell>
          <cell r="DM238">
            <v>5.77883707687556</v>
          </cell>
          <cell r="DN238">
            <v>5.77883707687556</v>
          </cell>
          <cell r="DO238">
            <v>5.77883707687556</v>
          </cell>
          <cell r="DP238">
            <v>5.77883707687556</v>
          </cell>
          <cell r="DQ238">
            <v>5.57878492388925</v>
          </cell>
          <cell r="DR238">
            <v>5.52205735809205</v>
          </cell>
          <cell r="DS238">
            <v>5.51141161340473</v>
          </cell>
          <cell r="DT238">
            <v>5.53483131881798</v>
          </cell>
          <cell r="DU238">
            <v>5.48532135422115</v>
          </cell>
          <cell r="DV238">
            <v>5.48334709162822</v>
          </cell>
          <cell r="DW238">
            <v>5.50307826455626</v>
          </cell>
          <cell r="DX238">
            <v>5.55583346906514</v>
          </cell>
          <cell r="DY238">
            <v>5.54160060826983</v>
          </cell>
          <cell r="DZ238">
            <v>5.55837791282572</v>
          </cell>
          <cell r="EA238">
            <v>5.52439783838487</v>
          </cell>
          <cell r="EB238">
            <v>5.52228056896063</v>
          </cell>
          <cell r="EC238">
            <v>5.49007201596459</v>
          </cell>
          <cell r="ED238">
            <v>5.56728991442267</v>
          </cell>
          <cell r="EE238">
            <v>5.61888108314605</v>
          </cell>
          <cell r="EF238">
            <v>5.61888108314605</v>
          </cell>
          <cell r="EG238">
            <v>5.61888108314605</v>
          </cell>
          <cell r="EH238">
            <v>5.61888108314605</v>
          </cell>
          <cell r="EI238">
            <v>5.61888108314605</v>
          </cell>
          <cell r="EJ238">
            <v>5.61888108314605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</row>
        <row r="239">
          <cell r="A239">
            <v>34566.5732177584</v>
          </cell>
          <cell r="B239">
            <v>39366.0835737834</v>
          </cell>
          <cell r="C239">
            <v>38861.5431385724</v>
          </cell>
          <cell r="D239">
            <v>6467.90591765081</v>
          </cell>
          <cell r="E239">
            <v>7825.83638395901</v>
          </cell>
          <cell r="F239">
            <v>7361.38143231341</v>
          </cell>
          <cell r="G239">
            <v>6918.40522240488</v>
          </cell>
          <cell r="H239">
            <v>8400.2866509905</v>
          </cell>
          <cell r="I239">
            <v>8005.80669215278</v>
          </cell>
          <cell r="J239">
            <v>7759.41815994477</v>
          </cell>
          <cell r="K239">
            <v>7273.62965414503</v>
          </cell>
          <cell r="L239">
            <v>9210.90379636166</v>
          </cell>
          <cell r="M239">
            <v>8031.55177158126</v>
          </cell>
          <cell r="N239">
            <v>8468.44042117297</v>
          </cell>
          <cell r="O239">
            <v>8570.46465382882</v>
          </cell>
          <cell r="P239">
            <v>8743.17365431326</v>
          </cell>
          <cell r="Q239">
            <v>9178.07286701377</v>
          </cell>
          <cell r="R239">
            <v>9715.65155872142</v>
          </cell>
          <cell r="S239">
            <v>8462.23969965085</v>
          </cell>
          <cell r="T239">
            <v>8348.19099726962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5751.20604436033</v>
          </cell>
          <cell r="AF239">
            <v>6549.75129776601</v>
          </cell>
          <cell r="AG239">
            <v>6465.80557418125</v>
          </cell>
          <cell r="AH239">
            <v>6467.90591765081</v>
          </cell>
          <cell r="AI239">
            <v>7825.83638395901</v>
          </cell>
          <cell r="AJ239">
            <v>7361.38143231341</v>
          </cell>
          <cell r="AK239">
            <v>6918.40522240488</v>
          </cell>
          <cell r="AL239">
            <v>8400.2866509905</v>
          </cell>
          <cell r="AM239">
            <v>8005.80669215278</v>
          </cell>
          <cell r="AN239">
            <v>7759.41815994477</v>
          </cell>
          <cell r="AO239">
            <v>7273.62965414503</v>
          </cell>
          <cell r="AP239">
            <v>9210.90379636166</v>
          </cell>
          <cell r="AQ239">
            <v>8031.55177158126</v>
          </cell>
          <cell r="AR239">
            <v>8468.44042117297</v>
          </cell>
          <cell r="AS239">
            <v>8570.46465382882</v>
          </cell>
          <cell r="AT239">
            <v>8743.17365431326</v>
          </cell>
          <cell r="AU239">
            <v>9178.07286701377</v>
          </cell>
          <cell r="AV239">
            <v>9715.65155872142</v>
          </cell>
          <cell r="AW239">
            <v>8462.23969965085</v>
          </cell>
          <cell r="AX239">
            <v>8348.19099726962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2.85601933514584</v>
          </cell>
          <cell r="CN239">
            <v>3.19737790106195</v>
          </cell>
          <cell r="CO239">
            <v>3.21017031486676</v>
          </cell>
          <cell r="CP239">
            <v>3.16971902642824</v>
          </cell>
          <cell r="CQ239">
            <v>3.871287360725</v>
          </cell>
          <cell r="CR239">
            <v>3.59257479529874</v>
          </cell>
          <cell r="CS239">
            <v>3.37614227730309</v>
          </cell>
          <cell r="CT239">
            <v>4.08544198435003</v>
          </cell>
          <cell r="CU239">
            <v>3.97611730206958</v>
          </cell>
          <cell r="CV239">
            <v>3.80900563119213</v>
          </cell>
          <cell r="CW239">
            <v>3.64290479105754</v>
          </cell>
          <cell r="CX239">
            <v>4.55051031380452</v>
          </cell>
          <cell r="CY239">
            <v>3.98108577786199</v>
          </cell>
          <cell r="CZ239">
            <v>4.18211420069666</v>
          </cell>
          <cell r="DA239">
            <v>4.28674329251076</v>
          </cell>
          <cell r="DB239">
            <v>4.37312824120221</v>
          </cell>
          <cell r="DC239">
            <v>4.59065451991211</v>
          </cell>
          <cell r="DD239">
            <v>4.85953864043001</v>
          </cell>
          <cell r="DE239">
            <v>4.23261173545482</v>
          </cell>
          <cell r="DF239">
            <v>4.17556727757541</v>
          </cell>
          <cell r="DG239">
            <v>4.5545147474057</v>
          </cell>
          <cell r="DH239">
            <v>4.5545147474057</v>
          </cell>
          <cell r="DI239">
            <v>4.5545147474057</v>
          </cell>
          <cell r="DJ239">
            <v>4.5545147474057</v>
          </cell>
          <cell r="DK239">
            <v>4.5545147474057</v>
          </cell>
          <cell r="DL239">
            <v>4.5545147474057</v>
          </cell>
          <cell r="DM239">
            <v>4.5545147474057</v>
          </cell>
          <cell r="DN239">
            <v>4.5545147474057</v>
          </cell>
          <cell r="DO239">
            <v>4.5545147474057</v>
          </cell>
          <cell r="DP239">
            <v>4.5545147474057</v>
          </cell>
          <cell r="DQ239">
            <v>5.51702458549841</v>
          </cell>
          <cell r="DR239">
            <v>5.61226250344339</v>
          </cell>
          <cell r="DS239">
            <v>5.51825419904859</v>
          </cell>
          <cell r="DT239">
            <v>5.59049241828622</v>
          </cell>
          <cell r="DU239">
            <v>5.53837667665922</v>
          </cell>
          <cell r="DV239">
            <v>5.61384785477539</v>
          </cell>
          <cell r="DW239">
            <v>5.61425831586842</v>
          </cell>
          <cell r="DX239">
            <v>5.6332911013</v>
          </cell>
          <cell r="DY239">
            <v>5.51636566491275</v>
          </cell>
          <cell r="DZ239">
            <v>5.58116263104767</v>
          </cell>
          <cell r="EA239">
            <v>5.47029187422837</v>
          </cell>
          <cell r="EB239">
            <v>5.54560942103346</v>
          </cell>
          <cell r="EC239">
            <v>5.52719852241088</v>
          </cell>
          <cell r="ED239">
            <v>5.54772192243954</v>
          </cell>
          <cell r="EE239">
            <v>5.47752069035847</v>
          </cell>
          <cell r="EF239">
            <v>5.47752069035847</v>
          </cell>
          <cell r="EG239">
            <v>5.47752069035847</v>
          </cell>
          <cell r="EH239">
            <v>5.47752069035847</v>
          </cell>
          <cell r="EI239">
            <v>5.47752069035847</v>
          </cell>
          <cell r="EJ239">
            <v>5.47752069035847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</row>
        <row r="240">
          <cell r="A240">
            <v>38822.914784206</v>
          </cell>
          <cell r="B240">
            <v>36911.7233483431</v>
          </cell>
          <cell r="C240">
            <v>34477.0039815679</v>
          </cell>
          <cell r="D240">
            <v>6110.55030941089</v>
          </cell>
          <cell r="E240">
            <v>6738.23703665912</v>
          </cell>
          <cell r="F240">
            <v>6742.99507994883</v>
          </cell>
          <cell r="G240">
            <v>7986.06416800601</v>
          </cell>
          <cell r="H240">
            <v>6072.16527694045</v>
          </cell>
          <cell r="I240">
            <v>7596.11106549996</v>
          </cell>
          <cell r="J240">
            <v>7683.96975346196</v>
          </cell>
          <cell r="K240">
            <v>8843.87438569104</v>
          </cell>
          <cell r="L240">
            <v>9269.87828662985</v>
          </cell>
          <cell r="M240">
            <v>8584.76072056076</v>
          </cell>
          <cell r="N240">
            <v>8441.69692485587</v>
          </cell>
          <cell r="O240">
            <v>8765.51502545449</v>
          </cell>
          <cell r="P240">
            <v>10026.8364419174</v>
          </cell>
          <cell r="Q240">
            <v>8490.24003769256</v>
          </cell>
          <cell r="R240">
            <v>8910.35554634396</v>
          </cell>
          <cell r="S240">
            <v>10151.2664390243</v>
          </cell>
          <cell r="T240">
            <v>10424.8036110845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6459.37856668717</v>
          </cell>
          <cell r="AF240">
            <v>6141.3934523219</v>
          </cell>
          <cell r="AG240">
            <v>5736.30346407496</v>
          </cell>
          <cell r="AH240">
            <v>6110.55030941089</v>
          </cell>
          <cell r="AI240">
            <v>6738.23703665912</v>
          </cell>
          <cell r="AJ240">
            <v>6742.99507994883</v>
          </cell>
          <cell r="AK240">
            <v>7986.06416800601</v>
          </cell>
          <cell r="AL240">
            <v>6072.16527694045</v>
          </cell>
          <cell r="AM240">
            <v>7596.11106549996</v>
          </cell>
          <cell r="AN240">
            <v>7683.96975346196</v>
          </cell>
          <cell r="AO240">
            <v>8843.87438569104</v>
          </cell>
          <cell r="AP240">
            <v>9269.87828662985</v>
          </cell>
          <cell r="AQ240">
            <v>8584.76072056076</v>
          </cell>
          <cell r="AR240">
            <v>8441.69692485587</v>
          </cell>
          <cell r="AS240">
            <v>8765.51502545449</v>
          </cell>
          <cell r="AT240">
            <v>10026.8364419174</v>
          </cell>
          <cell r="AU240">
            <v>8490.24003769256</v>
          </cell>
          <cell r="AV240">
            <v>8910.35554634396</v>
          </cell>
          <cell r="AW240">
            <v>10151.2664390243</v>
          </cell>
          <cell r="AX240">
            <v>10424.8036110845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3.18141629690578</v>
          </cell>
          <cell r="CN240">
            <v>3.07521520684062</v>
          </cell>
          <cell r="CO240">
            <v>2.8254727860679</v>
          </cell>
          <cell r="CP240">
            <v>2.98373697058578</v>
          </cell>
          <cell r="CQ240">
            <v>3.31386656824311</v>
          </cell>
          <cell r="CR240">
            <v>3.36876653649414</v>
          </cell>
          <cell r="CS240">
            <v>3.9893597602754</v>
          </cell>
          <cell r="CT240">
            <v>2.99015283272142</v>
          </cell>
          <cell r="CU240">
            <v>3.73606845265059</v>
          </cell>
          <cell r="CV240">
            <v>3.78798545946324</v>
          </cell>
          <cell r="CW240">
            <v>4.34303877385229</v>
          </cell>
          <cell r="CX240">
            <v>4.49326038754326</v>
          </cell>
          <cell r="CY240">
            <v>4.32264613469263</v>
          </cell>
          <cell r="CZ240">
            <v>4.21355491609749</v>
          </cell>
          <cell r="DA240">
            <v>4.41031090635969</v>
          </cell>
          <cell r="DB240">
            <v>5.04493643415779</v>
          </cell>
          <cell r="DC240">
            <v>4.27180811704852</v>
          </cell>
          <cell r="DD240">
            <v>4.48318645641084</v>
          </cell>
          <cell r="DE240">
            <v>5.10754256417131</v>
          </cell>
          <cell r="DF240">
            <v>5.24517098300678</v>
          </cell>
          <cell r="DG240">
            <v>4.66078636442342</v>
          </cell>
          <cell r="DH240">
            <v>4.66078636442342</v>
          </cell>
          <cell r="DI240">
            <v>4.66078636442342</v>
          </cell>
          <cell r="DJ240">
            <v>4.66078636442342</v>
          </cell>
          <cell r="DK240">
            <v>4.66078636442342</v>
          </cell>
          <cell r="DL240">
            <v>4.66078636442342</v>
          </cell>
          <cell r="DM240">
            <v>4.66078636442342</v>
          </cell>
          <cell r="DN240">
            <v>4.66078636442342</v>
          </cell>
          <cell r="DO240">
            <v>4.66078636442342</v>
          </cell>
          <cell r="DP240">
            <v>4.66078636442342</v>
          </cell>
          <cell r="DQ240">
            <v>5.5625941179646</v>
          </cell>
          <cell r="DR240">
            <v>5.47140097655138</v>
          </cell>
          <cell r="DS240">
            <v>5.56221952625721</v>
          </cell>
          <cell r="DT240">
            <v>5.61082759286476</v>
          </cell>
          <cell r="DU240">
            <v>5.57081071550038</v>
          </cell>
          <cell r="DV240">
            <v>5.48389415621934</v>
          </cell>
          <cell r="DW240">
            <v>5.4844960525797</v>
          </cell>
          <cell r="DX240">
            <v>5.56361837757661</v>
          </cell>
          <cell r="DY240">
            <v>5.57036453076384</v>
          </cell>
          <cell r="DZ240">
            <v>5.55756408058549</v>
          </cell>
          <cell r="EA240">
            <v>5.57899528399047</v>
          </cell>
          <cell r="EB240">
            <v>5.6522268068623</v>
          </cell>
          <cell r="EC240">
            <v>5.44108669833793</v>
          </cell>
          <cell r="ED240">
            <v>5.48893683385232</v>
          </cell>
          <cell r="EE240">
            <v>5.44521920759589</v>
          </cell>
          <cell r="EF240">
            <v>5.44521920759589</v>
          </cell>
          <cell r="EG240">
            <v>5.44521920759589</v>
          </cell>
          <cell r="EH240">
            <v>5.44521920759589</v>
          </cell>
          <cell r="EI240">
            <v>5.44521920759589</v>
          </cell>
          <cell r="EJ240">
            <v>5.44521920759589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</row>
        <row r="241">
          <cell r="A241">
            <v>37697.9504719935</v>
          </cell>
          <cell r="B241">
            <v>36105.6470436012</v>
          </cell>
          <cell r="C241">
            <v>37482.7048864461</v>
          </cell>
          <cell r="D241">
            <v>7065.69486383846</v>
          </cell>
          <cell r="E241">
            <v>6990.79213976097</v>
          </cell>
          <cell r="F241">
            <v>7329.17011701521</v>
          </cell>
          <cell r="G241">
            <v>6859.59434737414</v>
          </cell>
          <cell r="H241">
            <v>7680.66254262811</v>
          </cell>
          <cell r="I241">
            <v>6733.41068248264</v>
          </cell>
          <cell r="J241">
            <v>8357.83503795981</v>
          </cell>
          <cell r="K241">
            <v>7268.20584826957</v>
          </cell>
          <cell r="L241">
            <v>8800.52462461075</v>
          </cell>
          <cell r="M241">
            <v>9346.76588892642</v>
          </cell>
          <cell r="N241">
            <v>9134.79380496873</v>
          </cell>
          <cell r="O241">
            <v>8851.06327410076</v>
          </cell>
          <cell r="P241">
            <v>9008.23129463488</v>
          </cell>
          <cell r="Q241">
            <v>9591.4105013918</v>
          </cell>
          <cell r="R241">
            <v>8999.26362603711</v>
          </cell>
          <cell r="S241">
            <v>9635.23777773172</v>
          </cell>
          <cell r="T241">
            <v>10024.9179202042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6272.20636678966</v>
          </cell>
          <cell r="AF241">
            <v>6007.27801985358</v>
          </cell>
          <cell r="AG241">
            <v>6236.39368426474</v>
          </cell>
          <cell r="AH241">
            <v>7065.69486383846</v>
          </cell>
          <cell r="AI241">
            <v>6990.79213976097</v>
          </cell>
          <cell r="AJ241">
            <v>7329.17011701521</v>
          </cell>
          <cell r="AK241">
            <v>6859.59434737414</v>
          </cell>
          <cell r="AL241">
            <v>7680.66254262811</v>
          </cell>
          <cell r="AM241">
            <v>6733.41068248264</v>
          </cell>
          <cell r="AN241">
            <v>8357.83503795981</v>
          </cell>
          <cell r="AO241">
            <v>7268.20584826957</v>
          </cell>
          <cell r="AP241">
            <v>8800.52462461075</v>
          </cell>
          <cell r="AQ241">
            <v>9346.76588892642</v>
          </cell>
          <cell r="AR241">
            <v>9134.79380496873</v>
          </cell>
          <cell r="AS241">
            <v>8851.06327410076</v>
          </cell>
          <cell r="AT241">
            <v>9008.23129463488</v>
          </cell>
          <cell r="AU241">
            <v>9591.4105013918</v>
          </cell>
          <cell r="AV241">
            <v>8999.26362603711</v>
          </cell>
          <cell r="AW241">
            <v>9635.23777773172</v>
          </cell>
          <cell r="AX241">
            <v>10024.9179202042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3.08177892202611</v>
          </cell>
          <cell r="CN241">
            <v>2.97442121238822</v>
          </cell>
          <cell r="CO241">
            <v>3.07068856628556</v>
          </cell>
          <cell r="CP241">
            <v>3.46612384437538</v>
          </cell>
          <cell r="CQ241">
            <v>3.45227180955272</v>
          </cell>
          <cell r="CR241">
            <v>3.59787919843167</v>
          </cell>
          <cell r="CS241">
            <v>3.41668619963964</v>
          </cell>
          <cell r="CT241">
            <v>3.81295587942846</v>
          </cell>
          <cell r="CU241">
            <v>3.35716444824315</v>
          </cell>
          <cell r="CV241">
            <v>4.10440534891787</v>
          </cell>
          <cell r="CW241">
            <v>3.56003698674532</v>
          </cell>
          <cell r="CX241">
            <v>4.37404888661313</v>
          </cell>
          <cell r="CY241">
            <v>4.61070141600353</v>
          </cell>
          <cell r="CZ241">
            <v>4.51384041702378</v>
          </cell>
          <cell r="DA241">
            <v>4.39275600280933</v>
          </cell>
          <cell r="DB241">
            <v>4.4707580172872</v>
          </cell>
          <cell r="DC241">
            <v>4.76018809838165</v>
          </cell>
          <cell r="DD241">
            <v>4.46630739041401</v>
          </cell>
          <cell r="DE241">
            <v>4.78193944341974</v>
          </cell>
          <cell r="DF241">
            <v>4.9753365226193</v>
          </cell>
          <cell r="DG241">
            <v>5.24194733712757</v>
          </cell>
          <cell r="DH241">
            <v>5.24194733712757</v>
          </cell>
          <cell r="DI241">
            <v>5.24194733712757</v>
          </cell>
          <cell r="DJ241">
            <v>5.24194733712757</v>
          </cell>
          <cell r="DK241">
            <v>5.24194733712757</v>
          </cell>
          <cell r="DL241">
            <v>5.24194733712757</v>
          </cell>
          <cell r="DM241">
            <v>5.24194733712757</v>
          </cell>
          <cell r="DN241">
            <v>5.24194733712757</v>
          </cell>
          <cell r="DO241">
            <v>5.24194733712757</v>
          </cell>
          <cell r="DP241">
            <v>5.24194733712757</v>
          </cell>
          <cell r="DQ241">
            <v>5.57604145757567</v>
          </cell>
          <cell r="DR241">
            <v>5.53327681911926</v>
          </cell>
          <cell r="DS241">
            <v>5.56422760727702</v>
          </cell>
          <cell r="DT241">
            <v>5.58493261904606</v>
          </cell>
          <cell r="DU241">
            <v>5.5478989587175</v>
          </cell>
          <cell r="DV241">
            <v>5.58104289259119</v>
          </cell>
          <cell r="DW241">
            <v>5.5004785551773</v>
          </cell>
          <cell r="DX241">
            <v>5.51879217622829</v>
          </cell>
          <cell r="DY241">
            <v>5.49502438273657</v>
          </cell>
          <cell r="DZ241">
            <v>5.57892708921363</v>
          </cell>
          <cell r="EA241">
            <v>5.59345108186363</v>
          </cell>
          <cell r="EB241">
            <v>5.51229009867469</v>
          </cell>
          <cell r="EC241">
            <v>5.55394406781534</v>
          </cell>
          <cell r="ED241">
            <v>5.54446547290248</v>
          </cell>
          <cell r="EE241">
            <v>5.52033584535208</v>
          </cell>
          <cell r="EF241">
            <v>5.52033584535208</v>
          </cell>
          <cell r="EG241">
            <v>5.52033584535208</v>
          </cell>
          <cell r="EH241">
            <v>5.52033584535208</v>
          </cell>
          <cell r="EI241">
            <v>5.52033584535208</v>
          </cell>
          <cell r="EJ241">
            <v>5.52033584535208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</row>
        <row r="242">
          <cell r="A242">
            <v>40045.1045436326</v>
          </cell>
          <cell r="B242">
            <v>37117.3236174164</v>
          </cell>
          <cell r="C242">
            <v>38263.3259884167</v>
          </cell>
          <cell r="D242">
            <v>6076.71980640815</v>
          </cell>
          <cell r="E242">
            <v>6342.76576518388</v>
          </cell>
          <cell r="F242">
            <v>6912.885752685</v>
          </cell>
          <cell r="G242">
            <v>7976.87691797594</v>
          </cell>
          <cell r="H242">
            <v>7463.05419487198</v>
          </cell>
          <cell r="I242">
            <v>7755.20323114422</v>
          </cell>
          <cell r="J242">
            <v>8206.41335437456</v>
          </cell>
          <cell r="K242">
            <v>7721.95652098581</v>
          </cell>
          <cell r="L242">
            <v>8907.65985561421</v>
          </cell>
          <cell r="M242">
            <v>8625.0954004522</v>
          </cell>
          <cell r="N242">
            <v>8999.21903612866</v>
          </cell>
          <cell r="O242">
            <v>8992.82615801163</v>
          </cell>
          <cell r="P242">
            <v>9919.24574335444</v>
          </cell>
          <cell r="Q242">
            <v>10563.5074698797</v>
          </cell>
          <cell r="R242">
            <v>8683.40495799834</v>
          </cell>
          <cell r="S242">
            <v>9036.94688269264</v>
          </cell>
          <cell r="T242">
            <v>10252.3541081487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6662.72719159969</v>
          </cell>
          <cell r="AF242">
            <v>6175.60134162488</v>
          </cell>
          <cell r="AG242">
            <v>6366.2738656679</v>
          </cell>
          <cell r="AH242">
            <v>6076.71980640815</v>
          </cell>
          <cell r="AI242">
            <v>6342.76576518388</v>
          </cell>
          <cell r="AJ242">
            <v>6912.885752685</v>
          </cell>
          <cell r="AK242">
            <v>7976.87691797594</v>
          </cell>
          <cell r="AL242">
            <v>7463.05419487198</v>
          </cell>
          <cell r="AM242">
            <v>7755.20323114422</v>
          </cell>
          <cell r="AN242">
            <v>8206.41335437456</v>
          </cell>
          <cell r="AO242">
            <v>7721.95652098581</v>
          </cell>
          <cell r="AP242">
            <v>8907.65985561421</v>
          </cell>
          <cell r="AQ242">
            <v>8625.0954004522</v>
          </cell>
          <cell r="AR242">
            <v>8999.21903612866</v>
          </cell>
          <cell r="AS242">
            <v>8992.82615801163</v>
          </cell>
          <cell r="AT242">
            <v>9919.24574335444</v>
          </cell>
          <cell r="AU242">
            <v>10563.5074698797</v>
          </cell>
          <cell r="AV242">
            <v>8683.40495799834</v>
          </cell>
          <cell r="AW242">
            <v>9036.94688269264</v>
          </cell>
          <cell r="AX242">
            <v>10252.3541081487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3.28174585648318</v>
          </cell>
          <cell r="CN242">
            <v>3.03735248408873</v>
          </cell>
          <cell r="CO242">
            <v>3.16649556620892</v>
          </cell>
          <cell r="CP242">
            <v>2.99656846087099</v>
          </cell>
          <cell r="CQ242">
            <v>3.21309947212309</v>
          </cell>
          <cell r="CR242">
            <v>3.45159834457218</v>
          </cell>
          <cell r="CS242">
            <v>3.92627295498479</v>
          </cell>
          <cell r="CT242">
            <v>3.63494680654215</v>
          </cell>
          <cell r="CU242">
            <v>3.88389259379975</v>
          </cell>
          <cell r="CV242">
            <v>4.00614766958009</v>
          </cell>
          <cell r="CW242">
            <v>3.86727467129014</v>
          </cell>
          <cell r="CX242">
            <v>4.33524186748265</v>
          </cell>
          <cell r="CY242">
            <v>4.2824498042874</v>
          </cell>
          <cell r="CZ242">
            <v>4.55563117404143</v>
          </cell>
          <cell r="DA242">
            <v>4.43571374757799</v>
          </cell>
          <cell r="DB242">
            <v>4.89267043933719</v>
          </cell>
          <cell r="DC242">
            <v>5.21045269679144</v>
          </cell>
          <cell r="DD242">
            <v>4.28309166342169</v>
          </cell>
          <cell r="DE242">
            <v>4.45747630604203</v>
          </cell>
          <cell r="DF242">
            <v>5.05697622343543</v>
          </cell>
          <cell r="DG242">
            <v>5.36936582171006</v>
          </cell>
          <cell r="DH242">
            <v>5.36936582171006</v>
          </cell>
          <cell r="DI242">
            <v>5.36936582171006</v>
          </cell>
          <cell r="DJ242">
            <v>5.36936582171006</v>
          </cell>
          <cell r="DK242">
            <v>5.36936582171006</v>
          </cell>
          <cell r="DL242">
            <v>5.36936582171006</v>
          </cell>
          <cell r="DM242">
            <v>5.36936582171006</v>
          </cell>
          <cell r="DN242">
            <v>5.36936582171006</v>
          </cell>
          <cell r="DO242">
            <v>5.36936582171006</v>
          </cell>
          <cell r="DP242">
            <v>5.36936582171006</v>
          </cell>
          <cell r="DQ242">
            <v>5.56229759967908</v>
          </cell>
          <cell r="DR242">
            <v>5.57046171595567</v>
          </cell>
          <cell r="DS242">
            <v>5.50824905407701</v>
          </cell>
          <cell r="DT242">
            <v>5.55587086769836</v>
          </cell>
          <cell r="DU242">
            <v>5.40831076140828</v>
          </cell>
          <cell r="DV242">
            <v>5.48714280467715</v>
          </cell>
          <cell r="DW242">
            <v>5.56620936956936</v>
          </cell>
          <cell r="DX242">
            <v>5.62504072542882</v>
          </cell>
          <cell r="DY242">
            <v>5.47057665138323</v>
          </cell>
          <cell r="DZ242">
            <v>5.61220556827778</v>
          </cell>
          <cell r="EA242">
            <v>5.47053081593428</v>
          </cell>
          <cell r="EB242">
            <v>5.62933932998738</v>
          </cell>
          <cell r="EC242">
            <v>5.51796271698166</v>
          </cell>
          <cell r="ED242">
            <v>5.41206995860863</v>
          </cell>
          <cell r="EE242">
            <v>5.55443414228799</v>
          </cell>
          <cell r="EF242">
            <v>5.55443414228799</v>
          </cell>
          <cell r="EG242">
            <v>5.55443414228799</v>
          </cell>
          <cell r="EH242">
            <v>5.55443414228799</v>
          </cell>
          <cell r="EI242">
            <v>5.55443414228799</v>
          </cell>
          <cell r="EJ242">
            <v>5.55443414228799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</row>
        <row r="243">
          <cell r="A243">
            <v>34870.3599652288</v>
          </cell>
          <cell r="B243">
            <v>37265.0734568988</v>
          </cell>
          <cell r="C243">
            <v>42847.1840455869</v>
          </cell>
          <cell r="D243">
            <v>6692.45405463559</v>
          </cell>
          <cell r="E243">
            <v>6752.45953703134</v>
          </cell>
          <cell r="F243">
            <v>7727.68734738</v>
          </cell>
          <cell r="G243">
            <v>6853.33456382596</v>
          </cell>
          <cell r="H243">
            <v>6236.64713536092</v>
          </cell>
          <cell r="I243">
            <v>8105.42486915801</v>
          </cell>
          <cell r="J243">
            <v>7945.8379910315</v>
          </cell>
          <cell r="K243">
            <v>9381.26471186881</v>
          </cell>
          <cell r="L243">
            <v>9400.46112936317</v>
          </cell>
          <cell r="M243">
            <v>8831.39175184709</v>
          </cell>
          <cell r="N243">
            <v>8763.8480787206</v>
          </cell>
          <cell r="O243">
            <v>8726.92363038674</v>
          </cell>
          <cell r="P243">
            <v>9807.52933840517</v>
          </cell>
          <cell r="Q243">
            <v>8490.65732615983</v>
          </cell>
          <cell r="R243">
            <v>9398.68533101699</v>
          </cell>
          <cell r="S243">
            <v>9990.66393118492</v>
          </cell>
          <cell r="T243">
            <v>9840.74942269598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5801.75025559127</v>
          </cell>
          <cell r="AF243">
            <v>6200.18404366281</v>
          </cell>
          <cell r="AG243">
            <v>7128.93876735806</v>
          </cell>
          <cell r="AH243">
            <v>6692.45405463559</v>
          </cell>
          <cell r="AI243">
            <v>6752.45953703134</v>
          </cell>
          <cell r="AJ243">
            <v>7727.68734738</v>
          </cell>
          <cell r="AK243">
            <v>6853.33456382596</v>
          </cell>
          <cell r="AL243">
            <v>6236.64713536092</v>
          </cell>
          <cell r="AM243">
            <v>8105.42486915801</v>
          </cell>
          <cell r="AN243">
            <v>7945.8379910315</v>
          </cell>
          <cell r="AO243">
            <v>9381.26471186881</v>
          </cell>
          <cell r="AP243">
            <v>9400.46112936317</v>
          </cell>
          <cell r="AQ243">
            <v>8831.39175184709</v>
          </cell>
          <cell r="AR243">
            <v>8763.8480787206</v>
          </cell>
          <cell r="AS243">
            <v>8726.92363038674</v>
          </cell>
          <cell r="AT243">
            <v>9807.52933840517</v>
          </cell>
          <cell r="AU243">
            <v>8490.65732615983</v>
          </cell>
          <cell r="AV243">
            <v>9398.68533101699</v>
          </cell>
          <cell r="AW243">
            <v>9990.66393118492</v>
          </cell>
          <cell r="AX243">
            <v>9840.74942269598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2.86010534074867</v>
          </cell>
          <cell r="CN243">
            <v>3.0156132980457</v>
          </cell>
          <cell r="CO243">
            <v>3.55241567655136</v>
          </cell>
          <cell r="CP243">
            <v>3.24193282299328</v>
          </cell>
          <cell r="CQ243">
            <v>3.39275184624774</v>
          </cell>
          <cell r="CR243">
            <v>3.88065874249971</v>
          </cell>
          <cell r="CS243">
            <v>3.40094997733972</v>
          </cell>
          <cell r="CT243">
            <v>3.09041351253773</v>
          </cell>
          <cell r="CU243">
            <v>4.0038501357915</v>
          </cell>
          <cell r="CV243">
            <v>3.93391938065862</v>
          </cell>
          <cell r="CW243">
            <v>4.7043169042257</v>
          </cell>
          <cell r="CX243">
            <v>4.71789454014421</v>
          </cell>
          <cell r="CY243">
            <v>4.37650999932792</v>
          </cell>
          <cell r="CZ243">
            <v>4.31589486539158</v>
          </cell>
          <cell r="DA243">
            <v>4.34910130337316</v>
          </cell>
          <cell r="DB243">
            <v>4.88762597623857</v>
          </cell>
          <cell r="DC243">
            <v>4.23135693718225</v>
          </cell>
          <cell r="DD243">
            <v>4.68387674217665</v>
          </cell>
          <cell r="DE243">
            <v>4.97889191712269</v>
          </cell>
          <cell r="DF243">
            <v>4.90418135336875</v>
          </cell>
          <cell r="DG243">
            <v>4.331620314108</v>
          </cell>
          <cell r="DH243">
            <v>4.331620314108</v>
          </cell>
          <cell r="DI243">
            <v>4.331620314108</v>
          </cell>
          <cell r="DJ243">
            <v>4.331620314108</v>
          </cell>
          <cell r="DK243">
            <v>4.331620314108</v>
          </cell>
          <cell r="DL243">
            <v>4.331620314108</v>
          </cell>
          <cell r="DM243">
            <v>4.331620314108</v>
          </cell>
          <cell r="DN243">
            <v>4.331620314108</v>
          </cell>
          <cell r="DO243">
            <v>4.331620314108</v>
          </cell>
          <cell r="DP243">
            <v>4.331620314108</v>
          </cell>
          <cell r="DQ243">
            <v>5.55755970007082</v>
          </cell>
          <cell r="DR243">
            <v>5.63295221243542</v>
          </cell>
          <cell r="DS243">
            <v>5.49804439203832</v>
          </cell>
          <cell r="DT243">
            <v>5.65572809855951</v>
          </cell>
          <cell r="DU243">
            <v>5.45276813068773</v>
          </cell>
          <cell r="DV243">
            <v>5.45570934267923</v>
          </cell>
          <cell r="DW243">
            <v>5.52088657700938</v>
          </cell>
          <cell r="DX243">
            <v>5.52893792727755</v>
          </cell>
          <cell r="DY243">
            <v>5.54632234574267</v>
          </cell>
          <cell r="DZ243">
            <v>5.53377358482275</v>
          </cell>
          <cell r="EA243">
            <v>5.46351268936055</v>
          </cell>
          <cell r="EB243">
            <v>5.45893677921536</v>
          </cell>
          <cell r="EC243">
            <v>5.52851332326273</v>
          </cell>
          <cell r="ED243">
            <v>5.56328257065823</v>
          </cell>
          <cell r="EE243">
            <v>5.49754492743929</v>
          </cell>
          <cell r="EF243">
            <v>5.49754492743929</v>
          </cell>
          <cell r="EG243">
            <v>5.49754492743929</v>
          </cell>
          <cell r="EH243">
            <v>5.49754492743929</v>
          </cell>
          <cell r="EI243">
            <v>5.49754492743929</v>
          </cell>
          <cell r="EJ243">
            <v>5.49754492743929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</row>
        <row r="244">
          <cell r="A244">
            <v>38737.905053713</v>
          </cell>
          <cell r="B244">
            <v>37386.3172653965</v>
          </cell>
          <cell r="C244">
            <v>38705.3182491075</v>
          </cell>
          <cell r="D244">
            <v>7092.14262483192</v>
          </cell>
          <cell r="E244">
            <v>7045.27680951936</v>
          </cell>
          <cell r="F244">
            <v>7466.87592239882</v>
          </cell>
          <cell r="G244">
            <v>7022.3569635467</v>
          </cell>
          <cell r="H244">
            <v>7071.23265876475</v>
          </cell>
          <cell r="I244">
            <v>7552.48564889285</v>
          </cell>
          <cell r="J244">
            <v>7729.67219512367</v>
          </cell>
          <cell r="K244">
            <v>7798.47000826706</v>
          </cell>
          <cell r="L244">
            <v>8397.58890605866</v>
          </cell>
          <cell r="M244">
            <v>9592.04330694207</v>
          </cell>
          <cell r="N244">
            <v>8347.01846565715</v>
          </cell>
          <cell r="O244">
            <v>9077.74842484707</v>
          </cell>
          <cell r="P244">
            <v>8511.93520032357</v>
          </cell>
          <cell r="Q244">
            <v>9773.31858789345</v>
          </cell>
          <cell r="R244">
            <v>9279.19178527718</v>
          </cell>
          <cell r="S244">
            <v>10705.9974011434</v>
          </cell>
          <cell r="T244">
            <v>9314.75564055957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6445.23459954409</v>
          </cell>
          <cell r="AF244">
            <v>6220.35665724184</v>
          </cell>
          <cell r="AG244">
            <v>6439.81278852356</v>
          </cell>
          <cell r="AH244">
            <v>7092.14262483192</v>
          </cell>
          <cell r="AI244">
            <v>7045.27680951936</v>
          </cell>
          <cell r="AJ244">
            <v>7466.87592239882</v>
          </cell>
          <cell r="AK244">
            <v>7022.3569635467</v>
          </cell>
          <cell r="AL244">
            <v>7071.23265876475</v>
          </cell>
          <cell r="AM244">
            <v>7552.48564889285</v>
          </cell>
          <cell r="AN244">
            <v>7729.67219512367</v>
          </cell>
          <cell r="AO244">
            <v>7798.47000826706</v>
          </cell>
          <cell r="AP244">
            <v>8397.58890605866</v>
          </cell>
          <cell r="AQ244">
            <v>9592.04330694207</v>
          </cell>
          <cell r="AR244">
            <v>8347.01846565715</v>
          </cell>
          <cell r="AS244">
            <v>9077.74842484707</v>
          </cell>
          <cell r="AT244">
            <v>8511.93520032357</v>
          </cell>
          <cell r="AU244">
            <v>9773.31858789345</v>
          </cell>
          <cell r="AV244">
            <v>9279.19178527718</v>
          </cell>
          <cell r="AW244">
            <v>10705.9974011434</v>
          </cell>
          <cell r="AX244">
            <v>9314.75564055957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3.17081009642096</v>
          </cell>
          <cell r="CN244">
            <v>3.10713055255821</v>
          </cell>
          <cell r="CO244">
            <v>3.18585966406906</v>
          </cell>
          <cell r="CP244">
            <v>3.46379498571969</v>
          </cell>
          <cell r="CQ244">
            <v>3.50877626702054</v>
          </cell>
          <cell r="CR244">
            <v>3.68247064834691</v>
          </cell>
          <cell r="CS244">
            <v>3.52727530737163</v>
          </cell>
          <cell r="CT244">
            <v>3.48832082598764</v>
          </cell>
          <cell r="CU244">
            <v>3.7060852847302</v>
          </cell>
          <cell r="CV244">
            <v>3.75595019624927</v>
          </cell>
          <cell r="CW244">
            <v>3.82135526217219</v>
          </cell>
          <cell r="CX244">
            <v>4.19917332075423</v>
          </cell>
          <cell r="CY244">
            <v>4.80620209712733</v>
          </cell>
          <cell r="CZ244">
            <v>4.13089222722224</v>
          </cell>
          <cell r="DA244">
            <v>4.46133858936037</v>
          </cell>
          <cell r="DB244">
            <v>4.18326474827134</v>
          </cell>
          <cell r="DC244">
            <v>4.80318260890962</v>
          </cell>
          <cell r="DD244">
            <v>4.56033968471982</v>
          </cell>
          <cell r="DE244">
            <v>5.26155574135306</v>
          </cell>
          <cell r="DF244">
            <v>4.57781785138981</v>
          </cell>
          <cell r="DG244">
            <v>4.95415883998635</v>
          </cell>
          <cell r="DH244">
            <v>4.95415883998635</v>
          </cell>
          <cell r="DI244">
            <v>4.95415883998635</v>
          </cell>
          <cell r="DJ244">
            <v>4.95415883998635</v>
          </cell>
          <cell r="DK244">
            <v>4.95415883998635</v>
          </cell>
          <cell r="DL244">
            <v>4.95415883998635</v>
          </cell>
          <cell r="DM244">
            <v>4.95415883998635</v>
          </cell>
          <cell r="DN244">
            <v>4.95415883998635</v>
          </cell>
          <cell r="DO244">
            <v>4.95415883998635</v>
          </cell>
          <cell r="DP244">
            <v>4.95415883998635</v>
          </cell>
          <cell r="DQ244">
            <v>5.56897967651355</v>
          </cell>
          <cell r="DR244">
            <v>5.48482683468447</v>
          </cell>
          <cell r="DS244">
            <v>5.53801000943941</v>
          </cell>
          <cell r="DT244">
            <v>5.60960675195052</v>
          </cell>
          <cell r="DU244">
            <v>5.50109974998458</v>
          </cell>
          <cell r="DV244">
            <v>5.55529052678949</v>
          </cell>
          <cell r="DW244">
            <v>5.45444641264467</v>
          </cell>
          <cell r="DX244">
            <v>5.55374380036108</v>
          </cell>
          <cell r="DY244">
            <v>5.58318007118457</v>
          </cell>
          <cell r="DZ244">
            <v>5.6383026903224</v>
          </cell>
          <cell r="EA244">
            <v>5.59112403576453</v>
          </cell>
          <cell r="EB244">
            <v>5.47895767474037</v>
          </cell>
          <cell r="EC244">
            <v>5.46784554058977</v>
          </cell>
          <cell r="ED244">
            <v>5.53598169199976</v>
          </cell>
          <cell r="EE244">
            <v>5.57468193268956</v>
          </cell>
          <cell r="EF244">
            <v>5.57468193268956</v>
          </cell>
          <cell r="EG244">
            <v>5.57468193268956</v>
          </cell>
          <cell r="EH244">
            <v>5.57468193268956</v>
          </cell>
          <cell r="EI244">
            <v>5.57468193268956</v>
          </cell>
          <cell r="EJ244">
            <v>5.57468193268956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</row>
        <row r="245">
          <cell r="A245">
            <v>32958.4045294726</v>
          </cell>
          <cell r="B245">
            <v>38937.7867494693</v>
          </cell>
          <cell r="C245">
            <v>37286.9777386618</v>
          </cell>
          <cell r="D245">
            <v>6373.63103087108</v>
          </cell>
          <cell r="E245">
            <v>6752.39364442567</v>
          </cell>
          <cell r="F245">
            <v>8002.32810890229</v>
          </cell>
          <cell r="G245">
            <v>8326.86402973016</v>
          </cell>
          <cell r="H245">
            <v>7659.4699815147</v>
          </cell>
          <cell r="I245">
            <v>7400.82924994712</v>
          </cell>
          <cell r="J245">
            <v>7149.51842217466</v>
          </cell>
          <cell r="K245">
            <v>8025.89744480081</v>
          </cell>
          <cell r="L245">
            <v>7654.86851122555</v>
          </cell>
          <cell r="M245">
            <v>8684.33655490177</v>
          </cell>
          <cell r="N245">
            <v>7370.84715996362</v>
          </cell>
          <cell r="O245">
            <v>8409.11407132332</v>
          </cell>
          <cell r="P245">
            <v>8857.3820070585</v>
          </cell>
          <cell r="Q245">
            <v>9725.2792223442</v>
          </cell>
          <cell r="R245">
            <v>10372.001906932</v>
          </cell>
          <cell r="S245">
            <v>10029.88630002</v>
          </cell>
          <cell r="T245">
            <v>10206.9892396341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5483.63802649072</v>
          </cell>
          <cell r="AF245">
            <v>6478.4910293773</v>
          </cell>
          <cell r="AG245">
            <v>6203.82849047792</v>
          </cell>
          <cell r="AH245">
            <v>6373.63103087108</v>
          </cell>
          <cell r="AI245">
            <v>6752.39364442567</v>
          </cell>
          <cell r="AJ245">
            <v>8002.32810890229</v>
          </cell>
          <cell r="AK245">
            <v>8326.86402973016</v>
          </cell>
          <cell r="AL245">
            <v>7659.4699815147</v>
          </cell>
          <cell r="AM245">
            <v>7400.82924994712</v>
          </cell>
          <cell r="AN245">
            <v>7149.51842217466</v>
          </cell>
          <cell r="AO245">
            <v>8025.89744480081</v>
          </cell>
          <cell r="AP245">
            <v>7654.86851122555</v>
          </cell>
          <cell r="AQ245">
            <v>8684.33655490177</v>
          </cell>
          <cell r="AR245">
            <v>7370.84715996362</v>
          </cell>
          <cell r="AS245">
            <v>8409.11407132332</v>
          </cell>
          <cell r="AT245">
            <v>8857.3820070585</v>
          </cell>
          <cell r="AU245">
            <v>9725.2792223442</v>
          </cell>
          <cell r="AV245">
            <v>10372.001906932</v>
          </cell>
          <cell r="AW245">
            <v>10029.88630002</v>
          </cell>
          <cell r="AX245">
            <v>10206.9892396341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2.72726134739988</v>
          </cell>
          <cell r="CN245">
            <v>3.19578187215391</v>
          </cell>
          <cell r="CO245">
            <v>3.05504603035664</v>
          </cell>
          <cell r="CP245">
            <v>3.11686033419071</v>
          </cell>
          <cell r="CQ245">
            <v>3.32558939857251</v>
          </cell>
          <cell r="CR245">
            <v>3.95578151481996</v>
          </cell>
          <cell r="CS245">
            <v>4.15215803470418</v>
          </cell>
          <cell r="CT245">
            <v>3.80816134577275</v>
          </cell>
          <cell r="CU245">
            <v>3.63283514502854</v>
          </cell>
          <cell r="CV245">
            <v>3.50895529595022</v>
          </cell>
          <cell r="CW245">
            <v>3.99715170095327</v>
          </cell>
          <cell r="CX245">
            <v>3.79284083575477</v>
          </cell>
          <cell r="CY245">
            <v>4.29277675425832</v>
          </cell>
          <cell r="CZ245">
            <v>3.56754656047375</v>
          </cell>
          <cell r="DA245">
            <v>4.21641259552973</v>
          </cell>
          <cell r="DB245">
            <v>4.44117855236833</v>
          </cell>
          <cell r="DC245">
            <v>4.8763507618446</v>
          </cell>
          <cell r="DD245">
            <v>5.20062388383849</v>
          </cell>
          <cell r="DE245">
            <v>5.02908374989857</v>
          </cell>
          <cell r="DF245">
            <v>5.11788490766149</v>
          </cell>
          <cell r="DG245">
            <v>5.07631226828344</v>
          </cell>
          <cell r="DH245">
            <v>5.07631226828344</v>
          </cell>
          <cell r="DI245">
            <v>5.07631226828344</v>
          </cell>
          <cell r="DJ245">
            <v>5.07631226828344</v>
          </cell>
          <cell r="DK245">
            <v>5.07631226828344</v>
          </cell>
          <cell r="DL245">
            <v>5.07631226828344</v>
          </cell>
          <cell r="DM245">
            <v>5.07631226828344</v>
          </cell>
          <cell r="DN245">
            <v>5.07631226828344</v>
          </cell>
          <cell r="DO245">
            <v>5.07631226828344</v>
          </cell>
          <cell r="DP245">
            <v>5.07631226828344</v>
          </cell>
          <cell r="DQ245">
            <v>5.50870045524799</v>
          </cell>
          <cell r="DR245">
            <v>5.55397433288583</v>
          </cell>
          <cell r="DS245">
            <v>5.56351368063899</v>
          </cell>
          <cell r="DT245">
            <v>5.60243352348938</v>
          </cell>
          <cell r="DU245">
            <v>5.56283605631102</v>
          </cell>
          <cell r="DV245">
            <v>5.54231484160473</v>
          </cell>
          <cell r="DW245">
            <v>5.49432991667792</v>
          </cell>
          <cell r="DX245">
            <v>5.51049374200441</v>
          </cell>
          <cell r="DY245">
            <v>5.58138305509148</v>
          </cell>
          <cell r="DZ245">
            <v>5.582208963219</v>
          </cell>
          <cell r="EA245">
            <v>5.5011072303055</v>
          </cell>
          <cell r="EB245">
            <v>5.52942857469918</v>
          </cell>
          <cell r="EC245">
            <v>5.54249714163219</v>
          </cell>
          <cell r="ED245">
            <v>5.66050126208804</v>
          </cell>
          <cell r="EE245">
            <v>5.46404512522869</v>
          </cell>
          <cell r="EF245">
            <v>5.46404512522869</v>
          </cell>
          <cell r="EG245">
            <v>5.46404512522869</v>
          </cell>
          <cell r="EH245">
            <v>5.46404512522869</v>
          </cell>
          <cell r="EI245">
            <v>5.46404512522869</v>
          </cell>
          <cell r="EJ245">
            <v>5.46404512522869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</row>
        <row r="246">
          <cell r="A246">
            <v>33346.4400712773</v>
          </cell>
          <cell r="B246">
            <v>43197.0791691223</v>
          </cell>
          <cell r="C246">
            <v>37567.4958075014</v>
          </cell>
          <cell r="D246">
            <v>6420.55330485844</v>
          </cell>
          <cell r="E246">
            <v>6617.38097193599</v>
          </cell>
          <cell r="F246">
            <v>6805.22827568941</v>
          </cell>
          <cell r="G246">
            <v>6733.5868894649</v>
          </cell>
          <cell r="H246">
            <v>8021.51714696996</v>
          </cell>
          <cell r="I246">
            <v>8037.46052587664</v>
          </cell>
          <cell r="J246">
            <v>7391.33185680157</v>
          </cell>
          <cell r="K246">
            <v>8104.03600185748</v>
          </cell>
          <cell r="L246">
            <v>6933.41329730631</v>
          </cell>
          <cell r="M246">
            <v>7316.72749533691</v>
          </cell>
          <cell r="N246">
            <v>8941.4860282032</v>
          </cell>
          <cell r="O246">
            <v>9076.62037403556</v>
          </cell>
          <cell r="P246">
            <v>9226.26580076498</v>
          </cell>
          <cell r="Q246">
            <v>8989.01732735958</v>
          </cell>
          <cell r="R246">
            <v>8822.5494243116</v>
          </cell>
          <cell r="S246">
            <v>8838.33104187667</v>
          </cell>
          <cell r="T246">
            <v>10182.2545016061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5548.19959987536</v>
          </cell>
          <cell r="AF246">
            <v>7187.15451633299</v>
          </cell>
          <cell r="AG246">
            <v>6250.50124576954</v>
          </cell>
          <cell r="AH246">
            <v>6420.55330485844</v>
          </cell>
          <cell r="AI246">
            <v>6617.38097193599</v>
          </cell>
          <cell r="AJ246">
            <v>6805.22827568941</v>
          </cell>
          <cell r="AK246">
            <v>6733.5868894649</v>
          </cell>
          <cell r="AL246">
            <v>8021.51714696996</v>
          </cell>
          <cell r="AM246">
            <v>8037.46052587664</v>
          </cell>
          <cell r="AN246">
            <v>7391.33185680157</v>
          </cell>
          <cell r="AO246">
            <v>8104.03600185748</v>
          </cell>
          <cell r="AP246">
            <v>6933.41329730631</v>
          </cell>
          <cell r="AQ246">
            <v>7316.72749533691</v>
          </cell>
          <cell r="AR246">
            <v>8941.4860282032</v>
          </cell>
          <cell r="AS246">
            <v>9076.62037403556</v>
          </cell>
          <cell r="AT246">
            <v>9226.26580076498</v>
          </cell>
          <cell r="AU246">
            <v>8989.01732735958</v>
          </cell>
          <cell r="AV246">
            <v>8822.5494243116</v>
          </cell>
          <cell r="AW246">
            <v>8838.33104187667</v>
          </cell>
          <cell r="AX246">
            <v>10182.2545016061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2.7352088261519</v>
          </cell>
          <cell r="CN246">
            <v>3.527108418847</v>
          </cell>
          <cell r="CO246">
            <v>3.05732682463531</v>
          </cell>
          <cell r="CP246">
            <v>3.15133067758806</v>
          </cell>
          <cell r="CQ246">
            <v>3.30057650184525</v>
          </cell>
          <cell r="CR246">
            <v>3.35562122769822</v>
          </cell>
          <cell r="CS246">
            <v>3.32884073977663</v>
          </cell>
          <cell r="CT246">
            <v>3.99456444945686</v>
          </cell>
          <cell r="CU246">
            <v>3.95120807786333</v>
          </cell>
          <cell r="CV246">
            <v>3.69760207565977</v>
          </cell>
          <cell r="CW246">
            <v>3.93714391278704</v>
          </cell>
          <cell r="CX246">
            <v>3.39091853348315</v>
          </cell>
          <cell r="CY246">
            <v>3.5925971308462</v>
          </cell>
          <cell r="CZ246">
            <v>4.35777099355059</v>
          </cell>
          <cell r="DA246">
            <v>4.51506950123436</v>
          </cell>
          <cell r="DB246">
            <v>4.58950904749522</v>
          </cell>
          <cell r="DC246">
            <v>4.47149228549078</v>
          </cell>
          <cell r="DD246">
            <v>4.38868457502</v>
          </cell>
          <cell r="DE246">
            <v>4.39653497497195</v>
          </cell>
          <cell r="DF246">
            <v>5.06505558891934</v>
          </cell>
          <cell r="DG246">
            <v>5.26076244438301</v>
          </cell>
          <cell r="DH246">
            <v>5.26076244438301</v>
          </cell>
          <cell r="DI246">
            <v>5.26076244438301</v>
          </cell>
          <cell r="DJ246">
            <v>5.26076244438301</v>
          </cell>
          <cell r="DK246">
            <v>5.26076244438301</v>
          </cell>
          <cell r="DL246">
            <v>5.26076244438301</v>
          </cell>
          <cell r="DM246">
            <v>5.26076244438301</v>
          </cell>
          <cell r="DN246">
            <v>5.26076244438301</v>
          </cell>
          <cell r="DO246">
            <v>5.26076244438301</v>
          </cell>
          <cell r="DP246">
            <v>5.26076244438301</v>
          </cell>
          <cell r="DQ246">
            <v>5.55736245936251</v>
          </cell>
          <cell r="DR246">
            <v>5.58271307627116</v>
          </cell>
          <cell r="DS246">
            <v>5.60118755028963</v>
          </cell>
          <cell r="DT246">
            <v>5.58194578712872</v>
          </cell>
          <cell r="DU246">
            <v>5.49292248547506</v>
          </cell>
          <cell r="DV246">
            <v>5.55618759214823</v>
          </cell>
          <cell r="DW246">
            <v>5.54192426161123</v>
          </cell>
          <cell r="DX246">
            <v>5.50166597255808</v>
          </cell>
          <cell r="DY246">
            <v>5.57309039741338</v>
          </cell>
          <cell r="DZ246">
            <v>5.47658289097982</v>
          </cell>
          <cell r="EA246">
            <v>5.63932608334257</v>
          </cell>
          <cell r="EB246">
            <v>5.60191956302177</v>
          </cell>
          <cell r="EC246">
            <v>5.57975971818084</v>
          </cell>
          <cell r="ED246">
            <v>5.62150283512664</v>
          </cell>
          <cell r="EE246">
            <v>5.5076567642538</v>
          </cell>
          <cell r="EF246">
            <v>5.5076567642538</v>
          </cell>
          <cell r="EG246">
            <v>5.5076567642538</v>
          </cell>
          <cell r="EH246">
            <v>5.5076567642538</v>
          </cell>
          <cell r="EI246">
            <v>5.5076567642538</v>
          </cell>
          <cell r="EJ246">
            <v>5.5076567642538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</row>
        <row r="247">
          <cell r="A247">
            <v>36722.1591099021</v>
          </cell>
          <cell r="B247">
            <v>37592.1638894621</v>
          </cell>
          <cell r="C247">
            <v>36037.1129757869</v>
          </cell>
          <cell r="D247">
            <v>5854.42267604269</v>
          </cell>
          <cell r="E247">
            <v>6541.38936632623</v>
          </cell>
          <cell r="F247">
            <v>6974.81747698759</v>
          </cell>
          <cell r="G247">
            <v>6551.23839579312</v>
          </cell>
          <cell r="H247">
            <v>7901.75914427982</v>
          </cell>
          <cell r="I247">
            <v>7665.26205972824</v>
          </cell>
          <cell r="J247">
            <v>8400.21326602377</v>
          </cell>
          <cell r="K247">
            <v>8118.20490702682</v>
          </cell>
          <cell r="L247">
            <v>8997.19148933055</v>
          </cell>
          <cell r="M247">
            <v>8368.28668531843</v>
          </cell>
          <cell r="N247">
            <v>8691.88224383461</v>
          </cell>
          <cell r="O247">
            <v>9608.12328138602</v>
          </cell>
          <cell r="P247">
            <v>8040.13539793824</v>
          </cell>
          <cell r="Q247">
            <v>8435.84616551504</v>
          </cell>
          <cell r="R247">
            <v>9555.80357827775</v>
          </cell>
          <cell r="S247">
            <v>9197.89504364667</v>
          </cell>
          <cell r="T247">
            <v>9393.38745337967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6109.85364688476</v>
          </cell>
          <cell r="AF247">
            <v>6254.60553522807</v>
          </cell>
          <cell r="AG247">
            <v>5995.87528280542</v>
          </cell>
          <cell r="AH247">
            <v>5854.42267604269</v>
          </cell>
          <cell r="AI247">
            <v>6541.38936632623</v>
          </cell>
          <cell r="AJ247">
            <v>6974.81747698759</v>
          </cell>
          <cell r="AK247">
            <v>6551.23839579312</v>
          </cell>
          <cell r="AL247">
            <v>7901.75914427982</v>
          </cell>
          <cell r="AM247">
            <v>7665.26205972824</v>
          </cell>
          <cell r="AN247">
            <v>8400.21326602377</v>
          </cell>
          <cell r="AO247">
            <v>8118.20490702682</v>
          </cell>
          <cell r="AP247">
            <v>8997.19148933055</v>
          </cell>
          <cell r="AQ247">
            <v>8368.28668531843</v>
          </cell>
          <cell r="AR247">
            <v>8691.88224383461</v>
          </cell>
          <cell r="AS247">
            <v>9608.12328138602</v>
          </cell>
          <cell r="AT247">
            <v>8040.13539793824</v>
          </cell>
          <cell r="AU247">
            <v>8435.84616551504</v>
          </cell>
          <cell r="AV247">
            <v>9555.80357827775</v>
          </cell>
          <cell r="AW247">
            <v>9197.89504364667</v>
          </cell>
          <cell r="AX247">
            <v>9393.38745337967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2.99649360476857</v>
          </cell>
          <cell r="CN247">
            <v>3.09931701667086</v>
          </cell>
          <cell r="CO247">
            <v>2.98869948607333</v>
          </cell>
          <cell r="CP247">
            <v>2.94053057527641</v>
          </cell>
          <cell r="CQ247">
            <v>3.2379830765338</v>
          </cell>
          <cell r="CR247">
            <v>3.43365330259744</v>
          </cell>
          <cell r="CS247">
            <v>3.24299607565957</v>
          </cell>
          <cell r="CT247">
            <v>3.8799476304261</v>
          </cell>
          <cell r="CU247">
            <v>3.81842169400712</v>
          </cell>
          <cell r="CV247">
            <v>4.14847089121695</v>
          </cell>
          <cell r="CW247">
            <v>4.04786052325925</v>
          </cell>
          <cell r="CX247">
            <v>4.46109496589057</v>
          </cell>
          <cell r="CY247">
            <v>4.10830615775912</v>
          </cell>
          <cell r="CZ247">
            <v>4.23841934639943</v>
          </cell>
          <cell r="DA247">
            <v>4.80754129845775</v>
          </cell>
          <cell r="DB247">
            <v>4.02297949753244</v>
          </cell>
          <cell r="DC247">
            <v>4.22097819110202</v>
          </cell>
          <cell r="DD247">
            <v>4.78136249890973</v>
          </cell>
          <cell r="DE247">
            <v>4.60227861219036</v>
          </cell>
          <cell r="DF247">
            <v>4.70009561617773</v>
          </cell>
          <cell r="DG247">
            <v>5.11674304707662</v>
          </cell>
          <cell r="DH247">
            <v>5.11674304707662</v>
          </cell>
          <cell r="DI247">
            <v>5.11674304707662</v>
          </cell>
          <cell r="DJ247">
            <v>5.11674304707662</v>
          </cell>
          <cell r="DK247">
            <v>5.11674304707662</v>
          </cell>
          <cell r="DL247">
            <v>5.11674304707662</v>
          </cell>
          <cell r="DM247">
            <v>5.11674304707662</v>
          </cell>
          <cell r="DN247">
            <v>5.11674304707662</v>
          </cell>
          <cell r="DO247">
            <v>5.11674304707662</v>
          </cell>
          <cell r="DP247">
            <v>5.11674304707662</v>
          </cell>
          <cell r="DQ247">
            <v>5.58630428355314</v>
          </cell>
          <cell r="DR247">
            <v>5.52892959442203</v>
          </cell>
          <cell r="DS247">
            <v>5.49638919733359</v>
          </cell>
          <cell r="DT247">
            <v>5.45463268288961</v>
          </cell>
          <cell r="DU247">
            <v>5.53480802050652</v>
          </cell>
          <cell r="DV247">
            <v>5.56523541954363</v>
          </cell>
          <cell r="DW247">
            <v>5.5345729460953</v>
          </cell>
          <cell r="DX247">
            <v>5.57962561660407</v>
          </cell>
          <cell r="DY247">
            <v>5.49984251472751</v>
          </cell>
          <cell r="DZ247">
            <v>5.54765443077796</v>
          </cell>
          <cell r="EA247">
            <v>5.49466987603046</v>
          </cell>
          <cell r="EB247">
            <v>5.52551332918671</v>
          </cell>
          <cell r="EC247">
            <v>5.58059987646937</v>
          </cell>
          <cell r="ED247">
            <v>5.61845680294363</v>
          </cell>
          <cell r="EE247">
            <v>5.47548607370246</v>
          </cell>
          <cell r="EF247">
            <v>5.47548607370246</v>
          </cell>
          <cell r="EG247">
            <v>5.47548607370246</v>
          </cell>
          <cell r="EH247">
            <v>5.47548607370246</v>
          </cell>
          <cell r="EI247">
            <v>5.47548607370246</v>
          </cell>
          <cell r="EJ247">
            <v>5.47548607370246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</row>
        <row r="248">
          <cell r="A248">
            <v>36572.035971622</v>
          </cell>
          <cell r="B248">
            <v>44580.9548020242</v>
          </cell>
          <cell r="C248">
            <v>42429.5901981372</v>
          </cell>
          <cell r="D248">
            <v>6429.86683164875</v>
          </cell>
          <cell r="E248">
            <v>6299.66901932185</v>
          </cell>
          <cell r="F248">
            <v>6789.83076142627</v>
          </cell>
          <cell r="G248">
            <v>6540.01182138607</v>
          </cell>
          <cell r="H248">
            <v>8022.3730232489</v>
          </cell>
          <cell r="I248">
            <v>8358.70879681705</v>
          </cell>
          <cell r="J248">
            <v>8569.07441095144</v>
          </cell>
          <cell r="K248">
            <v>7315.54321848592</v>
          </cell>
          <cell r="L248">
            <v>9399.97042376678</v>
          </cell>
          <cell r="M248">
            <v>8280.19913405971</v>
          </cell>
          <cell r="N248">
            <v>8157.75187414625</v>
          </cell>
          <cell r="O248">
            <v>8358.14681726852</v>
          </cell>
          <cell r="P248">
            <v>8993.2213027929</v>
          </cell>
          <cell r="Q248">
            <v>9656.76903580519</v>
          </cell>
          <cell r="R248">
            <v>9865.95982350091</v>
          </cell>
          <cell r="S248">
            <v>9199.50341553577</v>
          </cell>
          <cell r="T248">
            <v>9438.51885035685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6084.87607404768</v>
          </cell>
          <cell r="AF248">
            <v>7417.40452851817</v>
          </cell>
          <cell r="AG248">
            <v>7059.4592663265</v>
          </cell>
          <cell r="AH248">
            <v>6429.86683164875</v>
          </cell>
          <cell r="AI248">
            <v>6299.66901932185</v>
          </cell>
          <cell r="AJ248">
            <v>6789.83076142627</v>
          </cell>
          <cell r="AK248">
            <v>6540.01182138607</v>
          </cell>
          <cell r="AL248">
            <v>8022.3730232489</v>
          </cell>
          <cell r="AM248">
            <v>8358.70879681705</v>
          </cell>
          <cell r="AN248">
            <v>8569.07441095144</v>
          </cell>
          <cell r="AO248">
            <v>7315.54321848592</v>
          </cell>
          <cell r="AP248">
            <v>9399.97042376678</v>
          </cell>
          <cell r="AQ248">
            <v>8280.19913405971</v>
          </cell>
          <cell r="AR248">
            <v>8157.75187414625</v>
          </cell>
          <cell r="AS248">
            <v>8358.14681726852</v>
          </cell>
          <cell r="AT248">
            <v>8993.2213027929</v>
          </cell>
          <cell r="AU248">
            <v>9656.76903580519</v>
          </cell>
          <cell r="AV248">
            <v>9865.95982350091</v>
          </cell>
          <cell r="AW248">
            <v>9199.50341553577</v>
          </cell>
          <cell r="AX248">
            <v>9438.51885035685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3.01356323941333</v>
          </cell>
          <cell r="CN248">
            <v>3.71968485548849</v>
          </cell>
          <cell r="CO248">
            <v>3.43982279851457</v>
          </cell>
          <cell r="CP248">
            <v>3.18470895535988</v>
          </cell>
          <cell r="CQ248">
            <v>3.07453020883134</v>
          </cell>
          <cell r="CR248">
            <v>3.37944241156565</v>
          </cell>
          <cell r="CS248">
            <v>3.24222234203094</v>
          </cell>
          <cell r="CT248">
            <v>3.97639365672646</v>
          </cell>
          <cell r="CU248">
            <v>4.05095785506563</v>
          </cell>
          <cell r="CV248">
            <v>4.19379864015404</v>
          </cell>
          <cell r="CW248">
            <v>3.62026449513974</v>
          </cell>
          <cell r="CX248">
            <v>4.64686855686</v>
          </cell>
          <cell r="CY248">
            <v>4.08697127484307</v>
          </cell>
          <cell r="CZ248">
            <v>4.03642725393038</v>
          </cell>
          <cell r="DA248">
            <v>4.14810953285105</v>
          </cell>
          <cell r="DB248">
            <v>4.46329405701272</v>
          </cell>
          <cell r="DC248">
            <v>4.79260972195452</v>
          </cell>
          <cell r="DD248">
            <v>4.8964301404751</v>
          </cell>
          <cell r="DE248">
            <v>4.56567091363331</v>
          </cell>
          <cell r="DF248">
            <v>4.68429316631155</v>
          </cell>
          <cell r="DG248">
            <v>5.24268413916371</v>
          </cell>
          <cell r="DH248">
            <v>5.24268413916371</v>
          </cell>
          <cell r="DI248">
            <v>5.24268413916371</v>
          </cell>
          <cell r="DJ248">
            <v>5.24268413916371</v>
          </cell>
          <cell r="DK248">
            <v>5.24268413916371</v>
          </cell>
          <cell r="DL248">
            <v>5.24268413916371</v>
          </cell>
          <cell r="DM248">
            <v>5.24268413916371</v>
          </cell>
          <cell r="DN248">
            <v>5.24268413916371</v>
          </cell>
          <cell r="DO248">
            <v>5.24268413916371</v>
          </cell>
          <cell r="DP248">
            <v>5.24268413916371</v>
          </cell>
          <cell r="DQ248">
            <v>5.53195404547102</v>
          </cell>
          <cell r="DR248">
            <v>5.46327364602686</v>
          </cell>
          <cell r="DS248">
            <v>5.62266878969973</v>
          </cell>
          <cell r="DT248">
            <v>5.53145476032228</v>
          </cell>
          <cell r="DU248">
            <v>5.61365997531854</v>
          </cell>
          <cell r="DV248">
            <v>5.5045400374448</v>
          </cell>
          <cell r="DW248">
            <v>5.52640711102909</v>
          </cell>
          <cell r="DX248">
            <v>5.52739644781016</v>
          </cell>
          <cell r="DY248">
            <v>5.65312522751563</v>
          </cell>
          <cell r="DZ248">
            <v>5.59800748886818</v>
          </cell>
          <cell r="EA248">
            <v>5.53622095488959</v>
          </cell>
          <cell r="EB248">
            <v>5.54208566729084</v>
          </cell>
          <cell r="EC248">
            <v>5.55068180176694</v>
          </cell>
          <cell r="ED248">
            <v>5.53707616379917</v>
          </cell>
          <cell r="EE248">
            <v>5.52035383702593</v>
          </cell>
          <cell r="EF248">
            <v>5.52035383702593</v>
          </cell>
          <cell r="EG248">
            <v>5.52035383702593</v>
          </cell>
          <cell r="EH248">
            <v>5.52035383702593</v>
          </cell>
          <cell r="EI248">
            <v>5.52035383702593</v>
          </cell>
          <cell r="EJ248">
            <v>5.52035383702593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</row>
        <row r="249">
          <cell r="A249">
            <v>37568.0127673611</v>
          </cell>
          <cell r="B249">
            <v>42898.022335903</v>
          </cell>
          <cell r="C249">
            <v>41808.713861591</v>
          </cell>
          <cell r="D249">
            <v>6036.39476717183</v>
          </cell>
          <cell r="E249">
            <v>6712.40443116289</v>
          </cell>
          <cell r="F249">
            <v>6369.84189085057</v>
          </cell>
          <cell r="G249">
            <v>7292.23608396382</v>
          </cell>
          <cell r="H249">
            <v>8318.02407380583</v>
          </cell>
          <cell r="I249">
            <v>8108.1190500474</v>
          </cell>
          <cell r="J249">
            <v>8144.00195632852</v>
          </cell>
          <cell r="K249">
            <v>9061.48829385073</v>
          </cell>
          <cell r="L249">
            <v>7308.40701686717</v>
          </cell>
          <cell r="M249">
            <v>8150.69513057938</v>
          </cell>
          <cell r="N249">
            <v>8195.37687720772</v>
          </cell>
          <cell r="O249">
            <v>8995.52615280781</v>
          </cell>
          <cell r="P249">
            <v>8525.99825881597</v>
          </cell>
          <cell r="Q249">
            <v>9238.13221713268</v>
          </cell>
          <cell r="R249">
            <v>8809.04051711932</v>
          </cell>
          <cell r="S249">
            <v>9462.82911753162</v>
          </cell>
          <cell r="T249">
            <v>10025.8380349682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6250.58725784401</v>
          </cell>
          <cell r="AF249">
            <v>7137.39727091608</v>
          </cell>
          <cell r="AG249">
            <v>6956.15750953824</v>
          </cell>
          <cell r="AH249">
            <v>6036.39476717183</v>
          </cell>
          <cell r="AI249">
            <v>6712.40443116289</v>
          </cell>
          <cell r="AJ249">
            <v>6369.84189085057</v>
          </cell>
          <cell r="AK249">
            <v>7292.23608396382</v>
          </cell>
          <cell r="AL249">
            <v>8318.02407380583</v>
          </cell>
          <cell r="AM249">
            <v>8108.1190500474</v>
          </cell>
          <cell r="AN249">
            <v>8144.00195632852</v>
          </cell>
          <cell r="AO249">
            <v>9061.48829385073</v>
          </cell>
          <cell r="AP249">
            <v>7308.40701686717</v>
          </cell>
          <cell r="AQ249">
            <v>8150.69513057938</v>
          </cell>
          <cell r="AR249">
            <v>8195.37687720772</v>
          </cell>
          <cell r="AS249">
            <v>8995.52615280781</v>
          </cell>
          <cell r="AT249">
            <v>8525.99825881597</v>
          </cell>
          <cell r="AU249">
            <v>9238.13221713268</v>
          </cell>
          <cell r="AV249">
            <v>8809.04051711932</v>
          </cell>
          <cell r="AW249">
            <v>9462.82911753162</v>
          </cell>
          <cell r="AX249">
            <v>10025.8380349682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3.10701793436707</v>
          </cell>
          <cell r="CN249">
            <v>3.50341003915451</v>
          </cell>
          <cell r="CO249">
            <v>3.42570235915614</v>
          </cell>
          <cell r="CP249">
            <v>2.94839477975215</v>
          </cell>
          <cell r="CQ249">
            <v>3.32096522603681</v>
          </cell>
          <cell r="CR249">
            <v>3.16026418422339</v>
          </cell>
          <cell r="CS249">
            <v>3.62868341535404</v>
          </cell>
          <cell r="CT249">
            <v>4.04675398882838</v>
          </cell>
          <cell r="CU249">
            <v>4.02332606197361</v>
          </cell>
          <cell r="CV249">
            <v>3.97358503567926</v>
          </cell>
          <cell r="CW249">
            <v>4.39998862045963</v>
          </cell>
          <cell r="CX249">
            <v>3.64564913368121</v>
          </cell>
          <cell r="CY249">
            <v>3.95327731222172</v>
          </cell>
          <cell r="CZ249">
            <v>4.03158818203583</v>
          </cell>
          <cell r="DA249">
            <v>4.43875165937757</v>
          </cell>
          <cell r="DB249">
            <v>4.20706785532017</v>
          </cell>
          <cell r="DC249">
            <v>4.55846317511375</v>
          </cell>
          <cell r="DD249">
            <v>4.34673220317222</v>
          </cell>
          <cell r="DE249">
            <v>4.66933759452628</v>
          </cell>
          <cell r="DF249">
            <v>4.9471486668376</v>
          </cell>
          <cell r="DG249">
            <v>5.0557957302026</v>
          </cell>
          <cell r="DH249">
            <v>5.0557957302026</v>
          </cell>
          <cell r="DI249">
            <v>5.0557957302026</v>
          </cell>
          <cell r="DJ249">
            <v>5.0557957302026</v>
          </cell>
          <cell r="DK249">
            <v>5.0557957302026</v>
          </cell>
          <cell r="DL249">
            <v>5.0557957302026</v>
          </cell>
          <cell r="DM249">
            <v>5.0557957302026</v>
          </cell>
          <cell r="DN249">
            <v>5.0557957302026</v>
          </cell>
          <cell r="DO249">
            <v>5.0557957302026</v>
          </cell>
          <cell r="DP249">
            <v>5.0557957302026</v>
          </cell>
          <cell r="DQ249">
            <v>5.51168257106357</v>
          </cell>
          <cell r="DR249">
            <v>5.58156563247222</v>
          </cell>
          <cell r="DS249">
            <v>5.5632287284443</v>
          </cell>
          <cell r="DT249">
            <v>5.60917688799311</v>
          </cell>
          <cell r="DU249">
            <v>5.53759159604939</v>
          </cell>
          <cell r="DV249">
            <v>5.52220339865583</v>
          </cell>
          <cell r="DW249">
            <v>5.5057790141254</v>
          </cell>
          <cell r="DX249">
            <v>5.63145353397692</v>
          </cell>
          <cell r="DY249">
            <v>5.52130860200615</v>
          </cell>
          <cell r="DZ249">
            <v>5.61516462503823</v>
          </cell>
          <cell r="EA249">
            <v>5.64228625732788</v>
          </cell>
          <cell r="EB249">
            <v>5.49230937720696</v>
          </cell>
          <cell r="EC249">
            <v>5.64864790071576</v>
          </cell>
          <cell r="ED249">
            <v>5.56929089009225</v>
          </cell>
          <cell r="EE249">
            <v>5.55229916476927</v>
          </cell>
          <cell r="EF249">
            <v>5.55229916476927</v>
          </cell>
          <cell r="EG249">
            <v>5.55229916476927</v>
          </cell>
          <cell r="EH249">
            <v>5.55229916476927</v>
          </cell>
          <cell r="EI249">
            <v>5.55229916476927</v>
          </cell>
          <cell r="EJ249">
            <v>5.55229916476927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</row>
        <row r="250">
          <cell r="A250">
            <v>36606.4484498556</v>
          </cell>
          <cell r="B250">
            <v>34129.391759903</v>
          </cell>
          <cell r="C250">
            <v>45891.0208368402</v>
          </cell>
          <cell r="D250">
            <v>6651.81749602439</v>
          </cell>
          <cell r="E250">
            <v>7168.24690515234</v>
          </cell>
          <cell r="F250">
            <v>7608.75751174182</v>
          </cell>
          <cell r="G250">
            <v>6531.19140039572</v>
          </cell>
          <cell r="H250">
            <v>7569.98501533543</v>
          </cell>
          <cell r="I250">
            <v>8511.5880431108</v>
          </cell>
          <cell r="J250">
            <v>7794.66212893776</v>
          </cell>
          <cell r="K250">
            <v>7684.19138782743</v>
          </cell>
          <cell r="L250">
            <v>8666.12989677003</v>
          </cell>
          <cell r="M250">
            <v>9185.43000662206</v>
          </cell>
          <cell r="N250">
            <v>8448.19353643852</v>
          </cell>
          <cell r="O250">
            <v>7927.45970164236</v>
          </cell>
          <cell r="P250">
            <v>9616.96692870166</v>
          </cell>
          <cell r="Q250">
            <v>10614.229794627</v>
          </cell>
          <cell r="R250">
            <v>9774.28376493098</v>
          </cell>
          <cell r="S250">
            <v>10455.9016492544</v>
          </cell>
          <cell r="T250">
            <v>10492.2031605153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6090.60164168123</v>
          </cell>
          <cell r="AF250">
            <v>5678.46754560718</v>
          </cell>
          <cell r="AG250">
            <v>7635.37405793839</v>
          </cell>
          <cell r="AH250">
            <v>6651.81749602439</v>
          </cell>
          <cell r="AI250">
            <v>7168.24690515234</v>
          </cell>
          <cell r="AJ250">
            <v>7608.75751174182</v>
          </cell>
          <cell r="AK250">
            <v>6531.19140039572</v>
          </cell>
          <cell r="AL250">
            <v>7569.98501533543</v>
          </cell>
          <cell r="AM250">
            <v>8511.5880431108</v>
          </cell>
          <cell r="AN250">
            <v>7794.66212893776</v>
          </cell>
          <cell r="AO250">
            <v>7684.19138782743</v>
          </cell>
          <cell r="AP250">
            <v>8666.12989677003</v>
          </cell>
          <cell r="AQ250">
            <v>9185.43000662206</v>
          </cell>
          <cell r="AR250">
            <v>8448.19353643852</v>
          </cell>
          <cell r="AS250">
            <v>7927.45970164236</v>
          </cell>
          <cell r="AT250">
            <v>9616.96692870166</v>
          </cell>
          <cell r="AU250">
            <v>10614.229794627</v>
          </cell>
          <cell r="AV250">
            <v>9774.28376493098</v>
          </cell>
          <cell r="AW250">
            <v>10455.9016492544</v>
          </cell>
          <cell r="AX250">
            <v>10492.2031605153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2.96273296690928</v>
          </cell>
          <cell r="CN250">
            <v>2.80828416201769</v>
          </cell>
          <cell r="CO250">
            <v>3.72277833198914</v>
          </cell>
          <cell r="CP250">
            <v>3.30314087831848</v>
          </cell>
          <cell r="CQ250">
            <v>3.55228919702081</v>
          </cell>
          <cell r="CR250">
            <v>3.73495759882776</v>
          </cell>
          <cell r="CS250">
            <v>3.29533403990265</v>
          </cell>
          <cell r="CT250">
            <v>3.71227512028015</v>
          </cell>
          <cell r="CU250">
            <v>4.12473467605921</v>
          </cell>
          <cell r="CV250">
            <v>3.97838101426702</v>
          </cell>
          <cell r="CW250">
            <v>3.79896700032185</v>
          </cell>
          <cell r="CX250">
            <v>4.30628638296579</v>
          </cell>
          <cell r="CY250">
            <v>4.53266381775002</v>
          </cell>
          <cell r="CZ250">
            <v>4.17564545606911</v>
          </cell>
          <cell r="DA250">
            <v>3.90489538056257</v>
          </cell>
          <cell r="DB250">
            <v>4.73711013972484</v>
          </cell>
          <cell r="DC250">
            <v>5.22834028215641</v>
          </cell>
          <cell r="DD250">
            <v>4.8146010145065</v>
          </cell>
          <cell r="DE250">
            <v>5.15035125833959</v>
          </cell>
          <cell r="DF250">
            <v>5.16823259851226</v>
          </cell>
          <cell r="DG250">
            <v>5.3269503325536</v>
          </cell>
          <cell r="DH250">
            <v>5.3269503325536</v>
          </cell>
          <cell r="DI250">
            <v>5.3269503325536</v>
          </cell>
          <cell r="DJ250">
            <v>5.3269503325536</v>
          </cell>
          <cell r="DK250">
            <v>5.3269503325536</v>
          </cell>
          <cell r="DL250">
            <v>5.3269503325536</v>
          </cell>
          <cell r="DM250">
            <v>5.3269503325536</v>
          </cell>
          <cell r="DN250">
            <v>5.3269503325536</v>
          </cell>
          <cell r="DO250">
            <v>5.3269503325536</v>
          </cell>
          <cell r="DP250">
            <v>5.3269503325536</v>
          </cell>
          <cell r="DQ250">
            <v>5.63215788482955</v>
          </cell>
          <cell r="DR250">
            <v>5.53984014183699</v>
          </cell>
          <cell r="DS250">
            <v>5.6191454795189</v>
          </cell>
          <cell r="DT250">
            <v>5.5172207891514</v>
          </cell>
          <cell r="DU250">
            <v>5.52855680593978</v>
          </cell>
          <cell r="DV250">
            <v>5.58129789682649</v>
          </cell>
          <cell r="DW250">
            <v>5.43000340873059</v>
          </cell>
          <cell r="DX250">
            <v>5.58678554297359</v>
          </cell>
          <cell r="DY250">
            <v>5.65355619878888</v>
          </cell>
          <cell r="DZ250">
            <v>5.36782139087123</v>
          </cell>
          <cell r="EA250">
            <v>5.541658862251</v>
          </cell>
          <cell r="EB250">
            <v>5.51352593011579</v>
          </cell>
          <cell r="EC250">
            <v>5.55204680378661</v>
          </cell>
          <cell r="ED250">
            <v>5.54303184017423</v>
          </cell>
          <cell r="EE250">
            <v>5.56201013318915</v>
          </cell>
          <cell r="EF250">
            <v>5.56201013318915</v>
          </cell>
          <cell r="EG250">
            <v>5.56201013318915</v>
          </cell>
          <cell r="EH250">
            <v>5.56201013318915</v>
          </cell>
          <cell r="EI250">
            <v>5.56201013318915</v>
          </cell>
          <cell r="EJ250">
            <v>5.56201013318915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</row>
        <row r="251">
          <cell r="A251">
            <v>39264.5397908056</v>
          </cell>
          <cell r="B251">
            <v>38607.5475011048</v>
          </cell>
          <cell r="C251">
            <v>40164.0446710816</v>
          </cell>
          <cell r="D251">
            <v>6734.78372709657</v>
          </cell>
          <cell r="E251">
            <v>6946.20484145264</v>
          </cell>
          <cell r="F251">
            <v>7379.89945949578</v>
          </cell>
          <cell r="G251">
            <v>6929.53511394879</v>
          </cell>
          <cell r="H251">
            <v>6528.80305828841</v>
          </cell>
          <cell r="I251">
            <v>6958.77104727225</v>
          </cell>
          <cell r="J251">
            <v>7194.63288107636</v>
          </cell>
          <cell r="K251">
            <v>7625.92064876628</v>
          </cell>
          <cell r="L251">
            <v>8180.63411892527</v>
          </cell>
          <cell r="M251">
            <v>7393.70174786646</v>
          </cell>
          <cell r="N251">
            <v>8911.53008908879</v>
          </cell>
          <cell r="O251">
            <v>9782.2968723523</v>
          </cell>
          <cell r="P251">
            <v>8449.67785228285</v>
          </cell>
          <cell r="Q251">
            <v>9514.30944871236</v>
          </cell>
          <cell r="R251">
            <v>9282.21476002515</v>
          </cell>
          <cell r="S251">
            <v>10351.8378603042</v>
          </cell>
          <cell r="T251">
            <v>10436.6837923883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6532.85638559897</v>
          </cell>
          <cell r="AF251">
            <v>6423.54563605427</v>
          </cell>
          <cell r="AG251">
            <v>6682.51651742012</v>
          </cell>
          <cell r="AH251">
            <v>6734.78372709657</v>
          </cell>
          <cell r="AI251">
            <v>6946.20484145264</v>
          </cell>
          <cell r="AJ251">
            <v>7379.89945949578</v>
          </cell>
          <cell r="AK251">
            <v>6929.53511394879</v>
          </cell>
          <cell r="AL251">
            <v>6528.80305828841</v>
          </cell>
          <cell r="AM251">
            <v>6958.77104727225</v>
          </cell>
          <cell r="AN251">
            <v>7194.63288107636</v>
          </cell>
          <cell r="AO251">
            <v>7625.92064876628</v>
          </cell>
          <cell r="AP251">
            <v>8180.63411892527</v>
          </cell>
          <cell r="AQ251">
            <v>7393.70174786646</v>
          </cell>
          <cell r="AR251">
            <v>8911.53008908879</v>
          </cell>
          <cell r="AS251">
            <v>9782.2968723523</v>
          </cell>
          <cell r="AT251">
            <v>8449.67785228285</v>
          </cell>
          <cell r="AU251">
            <v>9514.30944871236</v>
          </cell>
          <cell r="AV251">
            <v>9282.21476002515</v>
          </cell>
          <cell r="AW251">
            <v>10351.8378603042</v>
          </cell>
          <cell r="AX251">
            <v>10436.6837923883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3.24021450157586</v>
          </cell>
          <cell r="CN251">
            <v>3.15948069332148</v>
          </cell>
          <cell r="CO251">
            <v>3.28728106837322</v>
          </cell>
          <cell r="CP251">
            <v>3.34546408833562</v>
          </cell>
          <cell r="CQ251">
            <v>3.46835246902633</v>
          </cell>
          <cell r="CR251">
            <v>3.61740689265519</v>
          </cell>
          <cell r="CS251">
            <v>3.40729147501895</v>
          </cell>
          <cell r="CT251">
            <v>3.18820780940599</v>
          </cell>
          <cell r="CU251">
            <v>3.40571774876877</v>
          </cell>
          <cell r="CV251">
            <v>3.57617008534875</v>
          </cell>
          <cell r="CW251">
            <v>3.76203998752929</v>
          </cell>
          <cell r="CX251">
            <v>4.04722478040327</v>
          </cell>
          <cell r="CY251">
            <v>3.68962978806955</v>
          </cell>
          <cell r="CZ251">
            <v>4.38732862102357</v>
          </cell>
          <cell r="DA251">
            <v>4.79270720751739</v>
          </cell>
          <cell r="DB251">
            <v>4.13980811176281</v>
          </cell>
          <cell r="DC251">
            <v>4.66141030725328</v>
          </cell>
          <cell r="DD251">
            <v>4.54769857862627</v>
          </cell>
          <cell r="DE251">
            <v>5.0717462955304</v>
          </cell>
          <cell r="DF251">
            <v>5.11331543982586</v>
          </cell>
          <cell r="DG251">
            <v>6.07439901129741</v>
          </cell>
          <cell r="DH251">
            <v>6.07439901129741</v>
          </cell>
          <cell r="DI251">
            <v>6.07439901129741</v>
          </cell>
          <cell r="DJ251">
            <v>6.07439901129741</v>
          </cell>
          <cell r="DK251">
            <v>6.07439901129741</v>
          </cell>
          <cell r="DL251">
            <v>6.07439901129741</v>
          </cell>
          <cell r="DM251">
            <v>6.07439901129741</v>
          </cell>
          <cell r="DN251">
            <v>6.07439901129741</v>
          </cell>
          <cell r="DO251">
            <v>6.07439901129741</v>
          </cell>
          <cell r="DP251">
            <v>6.07439901129741</v>
          </cell>
          <cell r="DQ251">
            <v>5.52378142378203</v>
          </cell>
          <cell r="DR251">
            <v>5.57014170223361</v>
          </cell>
          <cell r="DS251">
            <v>5.56942471619813</v>
          </cell>
          <cell r="DT251">
            <v>5.51536701002152</v>
          </cell>
          <cell r="DU251">
            <v>5.48695623230679</v>
          </cell>
          <cell r="DV251">
            <v>5.58933601575431</v>
          </cell>
          <cell r="DW251">
            <v>5.57188249042978</v>
          </cell>
          <cell r="DX251">
            <v>5.61040331617412</v>
          </cell>
          <cell r="DY251">
            <v>5.59797598136331</v>
          </cell>
          <cell r="DZ251">
            <v>5.51185276187185</v>
          </cell>
          <cell r="EA251">
            <v>5.55361807783775</v>
          </cell>
          <cell r="EB251">
            <v>5.53779378026056</v>
          </cell>
          <cell r="EC251">
            <v>5.49017605585868</v>
          </cell>
          <cell r="ED251">
            <v>5.56492413447578</v>
          </cell>
          <cell r="EE251">
            <v>5.5919988825675</v>
          </cell>
          <cell r="EF251">
            <v>5.5919988825675</v>
          </cell>
          <cell r="EG251">
            <v>5.5919988825675</v>
          </cell>
          <cell r="EH251">
            <v>5.5919988825675</v>
          </cell>
          <cell r="EI251">
            <v>5.5919988825675</v>
          </cell>
          <cell r="EJ251">
            <v>5.5919988825675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</row>
        <row r="252">
          <cell r="A252">
            <v>34606.8411776922</v>
          </cell>
          <cell r="B252">
            <v>40179.3464289552</v>
          </cell>
          <cell r="C252">
            <v>36677.7094092281</v>
          </cell>
          <cell r="D252">
            <v>6631.24409676884</v>
          </cell>
          <cell r="E252">
            <v>6064.47303810715</v>
          </cell>
          <cell r="F252">
            <v>6308.93046770701</v>
          </cell>
          <cell r="G252">
            <v>6243.19215729459</v>
          </cell>
          <cell r="H252">
            <v>7407.02783825917</v>
          </cell>
          <cell r="I252">
            <v>6627.34395643171</v>
          </cell>
          <cell r="J252">
            <v>7284.53330319152</v>
          </cell>
          <cell r="K252">
            <v>7899.04139515961</v>
          </cell>
          <cell r="L252">
            <v>8230.59079461073</v>
          </cell>
          <cell r="M252">
            <v>8226.81561698898</v>
          </cell>
          <cell r="N252">
            <v>10611.2564169551</v>
          </cell>
          <cell r="O252">
            <v>9925.3474707662</v>
          </cell>
          <cell r="P252">
            <v>8677.79833020587</v>
          </cell>
          <cell r="Q252">
            <v>8719.0451233292</v>
          </cell>
          <cell r="R252">
            <v>10421.6909975557</v>
          </cell>
          <cell r="S252">
            <v>9362.69554988116</v>
          </cell>
          <cell r="T252">
            <v>10044.4019525744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5757.90585035805</v>
          </cell>
          <cell r="AF252">
            <v>6685.06243256819</v>
          </cell>
          <cell r="AG252">
            <v>6102.45808049246</v>
          </cell>
          <cell r="AH252">
            <v>6631.24409676884</v>
          </cell>
          <cell r="AI252">
            <v>6064.47303810715</v>
          </cell>
          <cell r="AJ252">
            <v>6308.93046770701</v>
          </cell>
          <cell r="AK252">
            <v>6243.19215729459</v>
          </cell>
          <cell r="AL252">
            <v>7407.02783825917</v>
          </cell>
          <cell r="AM252">
            <v>6627.34395643171</v>
          </cell>
          <cell r="AN252">
            <v>7284.53330319152</v>
          </cell>
          <cell r="AO252">
            <v>7899.04139515961</v>
          </cell>
          <cell r="AP252">
            <v>8230.59079461073</v>
          </cell>
          <cell r="AQ252">
            <v>8226.81561698898</v>
          </cell>
          <cell r="AR252">
            <v>10611.2564169551</v>
          </cell>
          <cell r="AS252">
            <v>9925.3474707662</v>
          </cell>
          <cell r="AT252">
            <v>8677.79833020587</v>
          </cell>
          <cell r="AU252">
            <v>8719.0451233292</v>
          </cell>
          <cell r="AV252">
            <v>10421.6909975557</v>
          </cell>
          <cell r="AW252">
            <v>9362.69554988116</v>
          </cell>
          <cell r="AX252">
            <v>10044.4019525744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2.88894743318594</v>
          </cell>
          <cell r="CN252">
            <v>3.3813417861298</v>
          </cell>
          <cell r="CO252">
            <v>2.96967548488846</v>
          </cell>
          <cell r="CP252">
            <v>3.31463457916655</v>
          </cell>
          <cell r="CQ252">
            <v>2.99279429156927</v>
          </cell>
          <cell r="CR252">
            <v>3.11960267747725</v>
          </cell>
          <cell r="CS252">
            <v>3.08615059269493</v>
          </cell>
          <cell r="CT252">
            <v>3.59270399633899</v>
          </cell>
          <cell r="CU252">
            <v>3.27159207774395</v>
          </cell>
          <cell r="CV252">
            <v>3.62341777891703</v>
          </cell>
          <cell r="CW252">
            <v>3.94683053270627</v>
          </cell>
          <cell r="CX252">
            <v>4.01081575539448</v>
          </cell>
          <cell r="CY252">
            <v>4.10788019129353</v>
          </cell>
          <cell r="CZ252">
            <v>5.37679426723938</v>
          </cell>
          <cell r="DA252">
            <v>4.86865140689387</v>
          </cell>
          <cell r="DB252">
            <v>4.25669480827119</v>
          </cell>
          <cell r="DC252">
            <v>4.27692747599</v>
          </cell>
          <cell r="DD252">
            <v>5.11212133246813</v>
          </cell>
          <cell r="DE252">
            <v>4.59265542042821</v>
          </cell>
          <cell r="DF252">
            <v>4.92705085054657</v>
          </cell>
          <cell r="DG252">
            <v>5.1425182941195</v>
          </cell>
          <cell r="DH252">
            <v>5.1425182941195</v>
          </cell>
          <cell r="DI252">
            <v>5.1425182941195</v>
          </cell>
          <cell r="DJ252">
            <v>5.1425182941195</v>
          </cell>
          <cell r="DK252">
            <v>5.1425182941195</v>
          </cell>
          <cell r="DL252">
            <v>5.1425182941195</v>
          </cell>
          <cell r="DM252">
            <v>5.1425182941195</v>
          </cell>
          <cell r="DN252">
            <v>5.1425182941195</v>
          </cell>
          <cell r="DO252">
            <v>5.1425182941195</v>
          </cell>
          <cell r="DP252">
            <v>5.1425182941195</v>
          </cell>
          <cell r="DQ252">
            <v>5.4604955217659</v>
          </cell>
          <cell r="DR252">
            <v>5.41655966764776</v>
          </cell>
          <cell r="DS252">
            <v>5.62992937083626</v>
          </cell>
          <cell r="DT252">
            <v>5.48108444898631</v>
          </cell>
          <cell r="DU252">
            <v>5.55166610406726</v>
          </cell>
          <cell r="DV252">
            <v>5.54068668173931</v>
          </cell>
          <cell r="DW252">
            <v>5.54238541951581</v>
          </cell>
          <cell r="DX252">
            <v>5.6484550285283</v>
          </cell>
          <cell r="DY252">
            <v>5.5499299113326</v>
          </cell>
          <cell r="DZ252">
            <v>5.50795594267931</v>
          </cell>
          <cell r="EA252">
            <v>5.48318685650994</v>
          </cell>
          <cell r="EB252">
            <v>5.62218890023121</v>
          </cell>
          <cell r="EC252">
            <v>5.4868252769966</v>
          </cell>
          <cell r="ED252">
            <v>5.40692724028006</v>
          </cell>
          <cell r="EE252">
            <v>5.58527003147435</v>
          </cell>
          <cell r="EF252">
            <v>5.58527003147435</v>
          </cell>
          <cell r="EG252">
            <v>5.58527003147435</v>
          </cell>
          <cell r="EH252">
            <v>5.58527003147435</v>
          </cell>
          <cell r="EI252">
            <v>5.58527003147435</v>
          </cell>
          <cell r="EJ252">
            <v>5.58527003147435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</row>
        <row r="253">
          <cell r="A253">
            <v>38392.6548189818</v>
          </cell>
          <cell r="B253">
            <v>35275.7786114013</v>
          </cell>
          <cell r="C253">
            <v>39622.3802746587</v>
          </cell>
          <cell r="D253">
            <v>8408.12778069301</v>
          </cell>
          <cell r="E253">
            <v>7788.7118078535</v>
          </cell>
          <cell r="F253">
            <v>7425.95598585077</v>
          </cell>
          <cell r="G253">
            <v>8361.28827191207</v>
          </cell>
          <cell r="H253">
            <v>7203.90672957277</v>
          </cell>
          <cell r="I253">
            <v>7556.15238327078</v>
          </cell>
          <cell r="J253">
            <v>8121.33252905436</v>
          </cell>
          <cell r="K253">
            <v>7518.85814040259</v>
          </cell>
          <cell r="L253">
            <v>7419.08711820853</v>
          </cell>
          <cell r="M253">
            <v>7947.97744316848</v>
          </cell>
          <cell r="N253">
            <v>8877.39381258472</v>
          </cell>
          <cell r="O253">
            <v>8304.27505057582</v>
          </cell>
          <cell r="P253">
            <v>9655.80679101097</v>
          </cell>
          <cell r="Q253">
            <v>9371.58518409922</v>
          </cell>
          <cell r="R253">
            <v>9000.13523727888</v>
          </cell>
          <cell r="S253">
            <v>9899.61298269914</v>
          </cell>
          <cell r="T253">
            <v>9098.95982994769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6387.79166980111</v>
          </cell>
          <cell r="AF253">
            <v>5869.20403973339</v>
          </cell>
          <cell r="AG253">
            <v>6592.39408812701</v>
          </cell>
          <cell r="AH253">
            <v>8408.12778069301</v>
          </cell>
          <cell r="AI253">
            <v>7788.7118078535</v>
          </cell>
          <cell r="AJ253">
            <v>7425.95598585077</v>
          </cell>
          <cell r="AK253">
            <v>8361.28827191207</v>
          </cell>
          <cell r="AL253">
            <v>7203.90672957277</v>
          </cell>
          <cell r="AM253">
            <v>7556.15238327078</v>
          </cell>
          <cell r="AN253">
            <v>8121.33252905436</v>
          </cell>
          <cell r="AO253">
            <v>7518.85814040259</v>
          </cell>
          <cell r="AP253">
            <v>7419.08711820853</v>
          </cell>
          <cell r="AQ253">
            <v>7947.97744316848</v>
          </cell>
          <cell r="AR253">
            <v>8877.39381258472</v>
          </cell>
          <cell r="AS253">
            <v>8304.27505057582</v>
          </cell>
          <cell r="AT253">
            <v>9655.80679101097</v>
          </cell>
          <cell r="AU253">
            <v>9371.58518409922</v>
          </cell>
          <cell r="AV253">
            <v>9000.13523727888</v>
          </cell>
          <cell r="AW253">
            <v>9899.61298269914</v>
          </cell>
          <cell r="AX253">
            <v>9098.95982994769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3.1391075354949</v>
          </cell>
          <cell r="CN253">
            <v>2.88568162562901</v>
          </cell>
          <cell r="CO253">
            <v>3.28587980059158</v>
          </cell>
          <cell r="CP253">
            <v>4.16597440749812</v>
          </cell>
          <cell r="CQ253">
            <v>3.86377271856734</v>
          </cell>
          <cell r="CR253">
            <v>3.66798024700775</v>
          </cell>
          <cell r="CS253">
            <v>4.10845269933862</v>
          </cell>
          <cell r="CT253">
            <v>3.59885849048991</v>
          </cell>
          <cell r="CU253">
            <v>3.71313630342472</v>
          </cell>
          <cell r="CV253">
            <v>3.99887908946583</v>
          </cell>
          <cell r="CW253">
            <v>3.67924721771969</v>
          </cell>
          <cell r="CX253">
            <v>3.6730138606189</v>
          </cell>
          <cell r="CY253">
            <v>3.90106172633783</v>
          </cell>
          <cell r="CZ253">
            <v>4.39178512190775</v>
          </cell>
          <cell r="DA253">
            <v>4.15148677912811</v>
          </cell>
          <cell r="DB253">
            <v>4.82714673954807</v>
          </cell>
          <cell r="DC253">
            <v>4.68505820849023</v>
          </cell>
          <cell r="DD253">
            <v>4.49936234293414</v>
          </cell>
          <cell r="DE253">
            <v>4.94903073005882</v>
          </cell>
          <cell r="DF253">
            <v>4.54876689509776</v>
          </cell>
          <cell r="DG253">
            <v>4.99604799475832</v>
          </cell>
          <cell r="DH253">
            <v>4.99604799475832</v>
          </cell>
          <cell r="DI253">
            <v>4.99604799475832</v>
          </cell>
          <cell r="DJ253">
            <v>4.99604799475832</v>
          </cell>
          <cell r="DK253">
            <v>4.99604799475832</v>
          </cell>
          <cell r="DL253">
            <v>4.99604799475832</v>
          </cell>
          <cell r="DM253">
            <v>4.99604799475832</v>
          </cell>
          <cell r="DN253">
            <v>4.99604799475832</v>
          </cell>
          <cell r="DO253">
            <v>4.99604799475832</v>
          </cell>
          <cell r="DP253">
            <v>4.99604799475832</v>
          </cell>
          <cell r="DQ253">
            <v>5.57508747230171</v>
          </cell>
          <cell r="DR253">
            <v>5.57234413004853</v>
          </cell>
          <cell r="DS253">
            <v>5.49665683536255</v>
          </cell>
          <cell r="DT253">
            <v>5.52955065710086</v>
          </cell>
          <cell r="DU253">
            <v>5.52282393768362</v>
          </cell>
          <cell r="DV253">
            <v>5.54667242533241</v>
          </cell>
          <cell r="DW253">
            <v>5.57573392650148</v>
          </cell>
          <cell r="DX253">
            <v>5.48416416430591</v>
          </cell>
          <cell r="DY253">
            <v>5.57528344228382</v>
          </cell>
          <cell r="DZ253">
            <v>5.56411574573775</v>
          </cell>
          <cell r="EA253">
            <v>5.59886578003201</v>
          </cell>
          <cell r="EB253">
            <v>5.53394755604289</v>
          </cell>
          <cell r="EC253">
            <v>5.58188570029545</v>
          </cell>
          <cell r="ED253">
            <v>5.5379819842435</v>
          </cell>
          <cell r="EE253">
            <v>5.4803109597055</v>
          </cell>
          <cell r="EF253">
            <v>5.4803109597055</v>
          </cell>
          <cell r="EG253">
            <v>5.4803109597055</v>
          </cell>
          <cell r="EH253">
            <v>5.4803109597055</v>
          </cell>
          <cell r="EI253">
            <v>5.4803109597055</v>
          </cell>
          <cell r="EJ253">
            <v>5.4803109597055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</row>
        <row r="254">
          <cell r="A254">
            <v>34957.1778795589</v>
          </cell>
          <cell r="B254">
            <v>35914.9497136314</v>
          </cell>
          <cell r="C254">
            <v>33785.9960986458</v>
          </cell>
          <cell r="D254">
            <v>6455.0500428186</v>
          </cell>
          <cell r="E254">
            <v>5630.57530348048</v>
          </cell>
          <cell r="F254">
            <v>7069.54168265501</v>
          </cell>
          <cell r="G254">
            <v>6945.94578969586</v>
          </cell>
          <cell r="H254">
            <v>8315.50124552266</v>
          </cell>
          <cell r="I254">
            <v>8471.83669457542</v>
          </cell>
          <cell r="J254">
            <v>7313.5204813719</v>
          </cell>
          <cell r="K254">
            <v>8079.49981722053</v>
          </cell>
          <cell r="L254">
            <v>7849.33394390075</v>
          </cell>
          <cell r="M254">
            <v>9152.66090583634</v>
          </cell>
          <cell r="N254">
            <v>10866.7726405591</v>
          </cell>
          <cell r="O254">
            <v>8397.36687091295</v>
          </cell>
          <cell r="P254">
            <v>10110.2460785343</v>
          </cell>
          <cell r="Q254">
            <v>8703.10638614266</v>
          </cell>
          <cell r="R254">
            <v>10781.9913043246</v>
          </cell>
          <cell r="S254">
            <v>10019.029171747</v>
          </cell>
          <cell r="T254">
            <v>9895.74965666358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5816.19506938604</v>
          </cell>
          <cell r="AF254">
            <v>5975.54969000566</v>
          </cell>
          <cell r="AG254">
            <v>5621.33318084999</v>
          </cell>
          <cell r="AH254">
            <v>6455.0500428186</v>
          </cell>
          <cell r="AI254">
            <v>5630.57530348048</v>
          </cell>
          <cell r="AJ254">
            <v>7069.54168265501</v>
          </cell>
          <cell r="AK254">
            <v>6945.94578969586</v>
          </cell>
          <cell r="AL254">
            <v>8315.50124552266</v>
          </cell>
          <cell r="AM254">
            <v>8471.83669457542</v>
          </cell>
          <cell r="AN254">
            <v>7313.5204813719</v>
          </cell>
          <cell r="AO254">
            <v>8079.49981722053</v>
          </cell>
          <cell r="AP254">
            <v>7849.33394390075</v>
          </cell>
          <cell r="AQ254">
            <v>9152.66090583634</v>
          </cell>
          <cell r="AR254">
            <v>10866.7726405591</v>
          </cell>
          <cell r="AS254">
            <v>8397.36687091295</v>
          </cell>
          <cell r="AT254">
            <v>10110.2460785343</v>
          </cell>
          <cell r="AU254">
            <v>8703.10638614266</v>
          </cell>
          <cell r="AV254">
            <v>10781.9913043246</v>
          </cell>
          <cell r="AW254">
            <v>10019.029171747</v>
          </cell>
          <cell r="AX254">
            <v>9895.74965666358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2.9117209916648</v>
          </cell>
          <cell r="CN254">
            <v>2.94868957962007</v>
          </cell>
          <cell r="CO254">
            <v>2.77966888227888</v>
          </cell>
          <cell r="CP254">
            <v>3.23205159110015</v>
          </cell>
          <cell r="CQ254">
            <v>2.78489482575086</v>
          </cell>
          <cell r="CR254">
            <v>3.44499658708347</v>
          </cell>
          <cell r="CS254">
            <v>3.37995907009354</v>
          </cell>
          <cell r="CT254">
            <v>4.0930982403735</v>
          </cell>
          <cell r="CU254">
            <v>4.15792735587035</v>
          </cell>
          <cell r="CV254">
            <v>3.62096088883359</v>
          </cell>
          <cell r="CW254">
            <v>3.97896523933624</v>
          </cell>
          <cell r="CX254">
            <v>3.86573548430279</v>
          </cell>
          <cell r="CY254">
            <v>4.50829211531029</v>
          </cell>
          <cell r="CZ254">
            <v>5.26072702470493</v>
          </cell>
          <cell r="DA254">
            <v>4.16717747375005</v>
          </cell>
          <cell r="DB254">
            <v>5.01719055034655</v>
          </cell>
          <cell r="DC254">
            <v>4.31890013161244</v>
          </cell>
          <cell r="DD254">
            <v>5.35054285185301</v>
          </cell>
          <cell r="DE254">
            <v>4.97192433237225</v>
          </cell>
          <cell r="DF254">
            <v>4.91074710549534</v>
          </cell>
          <cell r="DG254">
            <v>5.57972862723657</v>
          </cell>
          <cell r="DH254">
            <v>5.57972862723657</v>
          </cell>
          <cell r="DI254">
            <v>5.57972862723657</v>
          </cell>
          <cell r="DJ254">
            <v>5.57972862723657</v>
          </cell>
          <cell r="DK254">
            <v>5.57972862723657</v>
          </cell>
          <cell r="DL254">
            <v>5.57972862723657</v>
          </cell>
          <cell r="DM254">
            <v>5.57972862723657</v>
          </cell>
          <cell r="DN254">
            <v>5.57972862723657</v>
          </cell>
          <cell r="DO254">
            <v>5.57972862723657</v>
          </cell>
          <cell r="DP254">
            <v>5.57972862723657</v>
          </cell>
          <cell r="DQ254">
            <v>5.47263321507521</v>
          </cell>
          <cell r="DR254">
            <v>5.55208290722265</v>
          </cell>
          <cell r="DS254">
            <v>5.54055661896689</v>
          </cell>
          <cell r="DT254">
            <v>5.47177794412685</v>
          </cell>
          <cell r="DU254">
            <v>5.53925181142398</v>
          </cell>
          <cell r="DV254">
            <v>5.62224282670108</v>
          </cell>
          <cell r="DW254">
            <v>5.63024228112725</v>
          </cell>
          <cell r="DX254">
            <v>5.56600253775826</v>
          </cell>
          <cell r="DY254">
            <v>5.58223112272941</v>
          </cell>
          <cell r="DZ254">
            <v>5.53362575014502</v>
          </cell>
          <cell r="EA254">
            <v>5.56315891346743</v>
          </cell>
          <cell r="EB254">
            <v>5.56298396286063</v>
          </cell>
          <cell r="EC254">
            <v>5.56214696436886</v>
          </cell>
          <cell r="ED254">
            <v>5.65928999876556</v>
          </cell>
          <cell r="EE254">
            <v>5.5208794736405</v>
          </cell>
          <cell r="EF254">
            <v>5.5208794736405</v>
          </cell>
          <cell r="EG254">
            <v>5.5208794736405</v>
          </cell>
          <cell r="EH254">
            <v>5.5208794736405</v>
          </cell>
          <cell r="EI254">
            <v>5.5208794736405</v>
          </cell>
          <cell r="EJ254">
            <v>5.5208794736405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</row>
        <row r="255">
          <cell r="A255">
            <v>36787.2162423502</v>
          </cell>
          <cell r="B255">
            <v>44204.5616934651</v>
          </cell>
          <cell r="C255">
            <v>46129.0730755586</v>
          </cell>
          <cell r="D255">
            <v>5931.94304584314</v>
          </cell>
          <cell r="E255">
            <v>6596.37747581031</v>
          </cell>
          <cell r="F255">
            <v>6906.89461640819</v>
          </cell>
          <cell r="G255">
            <v>6452.32887014702</v>
          </cell>
          <cell r="H255">
            <v>7983.16753519021</v>
          </cell>
          <cell r="I255">
            <v>7889.35490732428</v>
          </cell>
          <cell r="J255">
            <v>7416.27606826733</v>
          </cell>
          <cell r="K255">
            <v>7187.41501186393</v>
          </cell>
          <cell r="L255">
            <v>8356.08779643435</v>
          </cell>
          <cell r="M255">
            <v>8941.48287581247</v>
          </cell>
          <cell r="N255">
            <v>9527.45420455016</v>
          </cell>
          <cell r="O255">
            <v>9334.087363363</v>
          </cell>
          <cell r="P255">
            <v>10012.7039868122</v>
          </cell>
          <cell r="Q255">
            <v>9934.45273292161</v>
          </cell>
          <cell r="R255">
            <v>9635.03496535291</v>
          </cell>
          <cell r="S255">
            <v>11238.9965919172</v>
          </cell>
          <cell r="T255">
            <v>9703.03876154296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6120.67788945597</v>
          </cell>
          <cell r="AF255">
            <v>7354.78002977587</v>
          </cell>
          <cell r="AG255">
            <v>7674.98132434476</v>
          </cell>
          <cell r="AH255">
            <v>5931.94304584314</v>
          </cell>
          <cell r="AI255">
            <v>6596.37747581031</v>
          </cell>
          <cell r="AJ255">
            <v>6906.89461640819</v>
          </cell>
          <cell r="AK255">
            <v>6452.32887014702</v>
          </cell>
          <cell r="AL255">
            <v>7983.16753519021</v>
          </cell>
          <cell r="AM255">
            <v>7889.35490732428</v>
          </cell>
          <cell r="AN255">
            <v>7416.27606826733</v>
          </cell>
          <cell r="AO255">
            <v>7187.41501186393</v>
          </cell>
          <cell r="AP255">
            <v>8356.08779643435</v>
          </cell>
          <cell r="AQ255">
            <v>8941.48287581247</v>
          </cell>
          <cell r="AR255">
            <v>9527.45420455016</v>
          </cell>
          <cell r="AS255">
            <v>9334.087363363</v>
          </cell>
          <cell r="AT255">
            <v>10012.7039868122</v>
          </cell>
          <cell r="AU255">
            <v>9934.45273292161</v>
          </cell>
          <cell r="AV255">
            <v>9635.03496535291</v>
          </cell>
          <cell r="AW255">
            <v>11238.9965919172</v>
          </cell>
          <cell r="AX255">
            <v>9703.03876154296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3.07028854508873</v>
          </cell>
          <cell r="CN255">
            <v>3.6317827357869</v>
          </cell>
          <cell r="CO255">
            <v>3.78752482439301</v>
          </cell>
          <cell r="CP255">
            <v>2.89010463427409</v>
          </cell>
          <cell r="CQ255">
            <v>3.27409254143579</v>
          </cell>
          <cell r="CR255">
            <v>3.43662495729187</v>
          </cell>
          <cell r="CS255">
            <v>3.17230112491798</v>
          </cell>
          <cell r="CT255">
            <v>3.93899847946875</v>
          </cell>
          <cell r="CU255">
            <v>3.87986273418647</v>
          </cell>
          <cell r="CV255">
            <v>3.5951090970765</v>
          </cell>
          <cell r="CW255">
            <v>3.59545733156486</v>
          </cell>
          <cell r="CX255">
            <v>4.13192103634801</v>
          </cell>
          <cell r="CY255">
            <v>4.43631212062852</v>
          </cell>
          <cell r="CZ255">
            <v>4.67318409110626</v>
          </cell>
          <cell r="DA255">
            <v>4.5764809125574</v>
          </cell>
          <cell r="DB255">
            <v>4.90920503471952</v>
          </cell>
          <cell r="DC255">
            <v>4.87083863039169</v>
          </cell>
          <cell r="DD255">
            <v>4.72403480857006</v>
          </cell>
          <cell r="DE255">
            <v>5.51045339270052</v>
          </cell>
          <cell r="DF255">
            <v>4.75737690867368</v>
          </cell>
          <cell r="DG255">
            <v>4.62098281046155</v>
          </cell>
          <cell r="DH255">
            <v>4.62098281046155</v>
          </cell>
          <cell r="DI255">
            <v>4.62098281046155</v>
          </cell>
          <cell r="DJ255">
            <v>4.62098281046155</v>
          </cell>
          <cell r="DK255">
            <v>4.62098281046155</v>
          </cell>
          <cell r="DL255">
            <v>4.62098281046155</v>
          </cell>
          <cell r="DM255">
            <v>4.62098281046155</v>
          </cell>
          <cell r="DN255">
            <v>4.62098281046155</v>
          </cell>
          <cell r="DO255">
            <v>4.62098281046155</v>
          </cell>
          <cell r="DP255">
            <v>4.62098281046155</v>
          </cell>
          <cell r="DQ255">
            <v>5.46169530088021</v>
          </cell>
          <cell r="DR255">
            <v>5.54826203528186</v>
          </cell>
          <cell r="DS255">
            <v>5.5517381585651</v>
          </cell>
          <cell r="DT255">
            <v>5.62329078435482</v>
          </cell>
          <cell r="DU255">
            <v>5.51977893975144</v>
          </cell>
          <cell r="DV255">
            <v>5.50627408699704</v>
          </cell>
          <cell r="DW255">
            <v>5.57248906921648</v>
          </cell>
          <cell r="DX255">
            <v>5.55260226456936</v>
          </cell>
          <cell r="DY255">
            <v>5.57098857867268</v>
          </cell>
          <cell r="DZ255">
            <v>5.65172405675206</v>
          </cell>
          <cell r="EA255">
            <v>5.47678533265726</v>
          </cell>
          <cell r="EB255">
            <v>5.54061682731045</v>
          </cell>
          <cell r="EC255">
            <v>5.52197696922183</v>
          </cell>
          <cell r="ED255">
            <v>5.58561651973406</v>
          </cell>
          <cell r="EE255">
            <v>5.58788348078459</v>
          </cell>
          <cell r="EF255">
            <v>5.58788348078459</v>
          </cell>
          <cell r="EG255">
            <v>5.58788348078459</v>
          </cell>
          <cell r="EH255">
            <v>5.58788348078459</v>
          </cell>
          <cell r="EI255">
            <v>5.58788348078459</v>
          </cell>
          <cell r="EJ255">
            <v>5.58788348078459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</row>
        <row r="256">
          <cell r="A256">
            <v>32918.1385131563</v>
          </cell>
          <cell r="B256">
            <v>36764.3128889066</v>
          </cell>
          <cell r="C256">
            <v>41725.6534348417</v>
          </cell>
          <cell r="D256">
            <v>6949.7705304983</v>
          </cell>
          <cell r="E256">
            <v>6111.9066145837</v>
          </cell>
          <cell r="F256">
            <v>6634.45588481755</v>
          </cell>
          <cell r="G256">
            <v>7871.47993379061</v>
          </cell>
          <cell r="H256">
            <v>8891.56256385453</v>
          </cell>
          <cell r="I256">
            <v>6447.47482383917</v>
          </cell>
          <cell r="J256">
            <v>8082.7056114551</v>
          </cell>
          <cell r="K256">
            <v>9161.33084921613</v>
          </cell>
          <cell r="L256">
            <v>9607.57507931126</v>
          </cell>
          <cell r="M256">
            <v>8169.62218134545</v>
          </cell>
          <cell r="N256">
            <v>8720.78020081527</v>
          </cell>
          <cell r="O256">
            <v>8169.46935803514</v>
          </cell>
          <cell r="P256">
            <v>10295.6037663922</v>
          </cell>
          <cell r="Q256">
            <v>10489.9810172221</v>
          </cell>
          <cell r="R256">
            <v>10687.7683290659</v>
          </cell>
          <cell r="S256">
            <v>9631.82980305996</v>
          </cell>
          <cell r="T256">
            <v>10601.4963264803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5476.93854387316</v>
          </cell>
          <cell r="AF256">
            <v>6116.86721652836</v>
          </cell>
          <cell r="AG256">
            <v>6942.33786865691</v>
          </cell>
          <cell r="AH256">
            <v>6949.7705304983</v>
          </cell>
          <cell r="AI256">
            <v>6111.9066145837</v>
          </cell>
          <cell r="AJ256">
            <v>6634.45588481755</v>
          </cell>
          <cell r="AK256">
            <v>7871.47993379061</v>
          </cell>
          <cell r="AL256">
            <v>8891.56256385453</v>
          </cell>
          <cell r="AM256">
            <v>6447.47482383917</v>
          </cell>
          <cell r="AN256">
            <v>8082.7056114551</v>
          </cell>
          <cell r="AO256">
            <v>9161.33084921613</v>
          </cell>
          <cell r="AP256">
            <v>9607.57507931126</v>
          </cell>
          <cell r="AQ256">
            <v>8169.62218134545</v>
          </cell>
          <cell r="AR256">
            <v>8720.78020081527</v>
          </cell>
          <cell r="AS256">
            <v>8169.46935803514</v>
          </cell>
          <cell r="AT256">
            <v>10295.6037663922</v>
          </cell>
          <cell r="AU256">
            <v>10489.9810172221</v>
          </cell>
          <cell r="AV256">
            <v>10687.7683290659</v>
          </cell>
          <cell r="AW256">
            <v>9631.82980305996</v>
          </cell>
          <cell r="AX256">
            <v>10601.4963264803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2.69233082770775</v>
          </cell>
          <cell r="CN256">
            <v>3.02934969963745</v>
          </cell>
          <cell r="CO256">
            <v>3.46565037021464</v>
          </cell>
          <cell r="CP256">
            <v>3.47118226992574</v>
          </cell>
          <cell r="CQ256">
            <v>3.00863121600397</v>
          </cell>
          <cell r="CR256">
            <v>3.28700636833156</v>
          </cell>
          <cell r="CS256">
            <v>3.93440317405486</v>
          </cell>
          <cell r="CT256">
            <v>4.407868584043</v>
          </cell>
          <cell r="CU256">
            <v>3.22435382890064</v>
          </cell>
          <cell r="CV256">
            <v>4.03297428960993</v>
          </cell>
          <cell r="CW256">
            <v>4.46037202939629</v>
          </cell>
          <cell r="CX256">
            <v>4.80053533466857</v>
          </cell>
          <cell r="CY256">
            <v>4.007666943281</v>
          </cell>
          <cell r="CZ256">
            <v>4.33352942750501</v>
          </cell>
          <cell r="DA256">
            <v>4.05102597453569</v>
          </cell>
          <cell r="DB256">
            <v>5.10532036455469</v>
          </cell>
          <cell r="DC256">
            <v>5.20170695436376</v>
          </cell>
          <cell r="DD256">
            <v>5.2997845041528</v>
          </cell>
          <cell r="DE256">
            <v>4.77617223401734</v>
          </cell>
          <cell r="DF256">
            <v>5.25700447670762</v>
          </cell>
          <cell r="DG256">
            <v>5.03425609259896</v>
          </cell>
          <cell r="DH256">
            <v>5.03425609259896</v>
          </cell>
          <cell r="DI256">
            <v>5.03425609259896</v>
          </cell>
          <cell r="DJ256">
            <v>5.03425609259896</v>
          </cell>
          <cell r="DK256">
            <v>5.03425609259896</v>
          </cell>
          <cell r="DL256">
            <v>5.03425609259896</v>
          </cell>
          <cell r="DM256">
            <v>5.03425609259896</v>
          </cell>
          <cell r="DN256">
            <v>5.03425609259896</v>
          </cell>
          <cell r="DO256">
            <v>5.03425609259896</v>
          </cell>
          <cell r="DP256">
            <v>5.03425609259896</v>
          </cell>
          <cell r="DQ256">
            <v>5.57335336529949</v>
          </cell>
          <cell r="DR256">
            <v>5.53205868614689</v>
          </cell>
          <cell r="DS256">
            <v>5.48817731679233</v>
          </cell>
          <cell r="DT256">
            <v>5.48529743649907</v>
          </cell>
          <cell r="DU256">
            <v>5.56563713755417</v>
          </cell>
          <cell r="DV256">
            <v>5.52983153314662</v>
          </cell>
          <cell r="DW256">
            <v>5.48131380915785</v>
          </cell>
          <cell r="DX256">
            <v>5.52658159288393</v>
          </cell>
          <cell r="DY256">
            <v>5.47840451861435</v>
          </cell>
          <cell r="DZ256">
            <v>5.49083563278437</v>
          </cell>
          <cell r="EA256">
            <v>5.62722938978524</v>
          </cell>
          <cell r="EB256">
            <v>5.4831642035564</v>
          </cell>
          <cell r="EC256">
            <v>5.58492680180404</v>
          </cell>
          <cell r="ED256">
            <v>5.51341554155321</v>
          </cell>
          <cell r="EE256">
            <v>5.52504673406806</v>
          </cell>
          <cell r="EF256">
            <v>5.52504673406806</v>
          </cell>
          <cell r="EG256">
            <v>5.52504673406806</v>
          </cell>
          <cell r="EH256">
            <v>5.52504673406806</v>
          </cell>
          <cell r="EI256">
            <v>5.52504673406806</v>
          </cell>
          <cell r="EJ256">
            <v>5.52504673406806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</row>
        <row r="257">
          <cell r="A257">
            <v>36144.1502216931</v>
          </cell>
          <cell r="B257">
            <v>38076.842521322</v>
          </cell>
          <cell r="C257">
            <v>38217.7723469767</v>
          </cell>
          <cell r="D257">
            <v>6562.91025992634</v>
          </cell>
          <cell r="E257">
            <v>6567.50079558028</v>
          </cell>
          <cell r="F257">
            <v>6361.98385202693</v>
          </cell>
          <cell r="G257">
            <v>7678.34063629021</v>
          </cell>
          <cell r="H257">
            <v>7773.01135045088</v>
          </cell>
          <cell r="I257">
            <v>8983.28104924533</v>
          </cell>
          <cell r="J257">
            <v>8267.658546416</v>
          </cell>
          <cell r="K257">
            <v>9255.53109966786</v>
          </cell>
          <cell r="L257">
            <v>8491.20194994455</v>
          </cell>
          <cell r="M257">
            <v>8871.53028319333</v>
          </cell>
          <cell r="N257">
            <v>8879.08451994433</v>
          </cell>
          <cell r="O257">
            <v>8448.00558533963</v>
          </cell>
          <cell r="P257">
            <v>7908.63687687996</v>
          </cell>
          <cell r="Q257">
            <v>8419.58671826573</v>
          </cell>
          <cell r="R257">
            <v>9293.46057528045</v>
          </cell>
          <cell r="S257">
            <v>9668.89300216861</v>
          </cell>
          <cell r="T257">
            <v>10766.1508790796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6013.68420044818</v>
          </cell>
          <cell r="AF257">
            <v>6335.24664071355</v>
          </cell>
          <cell r="AG257">
            <v>6358.69462498525</v>
          </cell>
          <cell r="AH257">
            <v>6562.91025992634</v>
          </cell>
          <cell r="AI257">
            <v>6567.50079558028</v>
          </cell>
          <cell r="AJ257">
            <v>6361.98385202693</v>
          </cell>
          <cell r="AK257">
            <v>7678.34063629021</v>
          </cell>
          <cell r="AL257">
            <v>7773.01135045088</v>
          </cell>
          <cell r="AM257">
            <v>8983.28104924533</v>
          </cell>
          <cell r="AN257">
            <v>8267.658546416</v>
          </cell>
          <cell r="AO257">
            <v>9255.53109966786</v>
          </cell>
          <cell r="AP257">
            <v>8491.20194994455</v>
          </cell>
          <cell r="AQ257">
            <v>8871.53028319333</v>
          </cell>
          <cell r="AR257">
            <v>8879.08451994433</v>
          </cell>
          <cell r="AS257">
            <v>8448.00558533963</v>
          </cell>
          <cell r="AT257">
            <v>7908.63687687996</v>
          </cell>
          <cell r="AU257">
            <v>8419.58671826573</v>
          </cell>
          <cell r="AV257">
            <v>9293.46057528045</v>
          </cell>
          <cell r="AW257">
            <v>9668.89300216861</v>
          </cell>
          <cell r="AX257">
            <v>10766.1508790796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3.01702363726716</v>
          </cell>
          <cell r="CN257">
            <v>3.12188830337288</v>
          </cell>
          <cell r="CO257">
            <v>3.10871137890566</v>
          </cell>
          <cell r="CP257">
            <v>3.19429737411212</v>
          </cell>
          <cell r="CQ257">
            <v>3.24392995510498</v>
          </cell>
          <cell r="CR257">
            <v>3.19744884607824</v>
          </cell>
          <cell r="CS257">
            <v>3.78624862676874</v>
          </cell>
          <cell r="CT257">
            <v>3.84683178593249</v>
          </cell>
          <cell r="CU257">
            <v>4.4434687714637</v>
          </cell>
          <cell r="CV257">
            <v>4.11127887990706</v>
          </cell>
          <cell r="CW257">
            <v>4.4814168687063</v>
          </cell>
          <cell r="CX257">
            <v>4.23093234071499</v>
          </cell>
          <cell r="CY257">
            <v>4.36229740821869</v>
          </cell>
          <cell r="CZ257">
            <v>4.36784004363044</v>
          </cell>
          <cell r="DA257">
            <v>4.20493012874829</v>
          </cell>
          <cell r="DB257">
            <v>3.93646348182254</v>
          </cell>
          <cell r="DC257">
            <v>4.19078485514769</v>
          </cell>
          <cell r="DD257">
            <v>4.62574887984761</v>
          </cell>
          <cell r="DE257">
            <v>4.81261749720159</v>
          </cell>
          <cell r="DF257">
            <v>5.35876920827956</v>
          </cell>
          <cell r="DG257">
            <v>5.26784929766243</v>
          </cell>
          <cell r="DH257">
            <v>5.26784929766243</v>
          </cell>
          <cell r="DI257">
            <v>5.26784929766243</v>
          </cell>
          <cell r="DJ257">
            <v>5.26784929766243</v>
          </cell>
          <cell r="DK257">
            <v>5.26784929766243</v>
          </cell>
          <cell r="DL257">
            <v>5.26784929766243</v>
          </cell>
          <cell r="DM257">
            <v>5.26784929766243</v>
          </cell>
          <cell r="DN257">
            <v>5.26784929766243</v>
          </cell>
          <cell r="DO257">
            <v>5.26784929766243</v>
          </cell>
          <cell r="DP257">
            <v>5.26784929766243</v>
          </cell>
          <cell r="DQ257">
            <v>5.46096057087557</v>
          </cell>
          <cell r="DR257">
            <v>5.55972489239659</v>
          </cell>
          <cell r="DS257">
            <v>5.60395580064296</v>
          </cell>
          <cell r="DT257">
            <v>5.62896122330833</v>
          </cell>
          <cell r="DU257">
            <v>5.54671435993483</v>
          </cell>
          <cell r="DV257">
            <v>5.45124991339823</v>
          </cell>
          <cell r="DW257">
            <v>5.55604022930194</v>
          </cell>
          <cell r="DX257">
            <v>5.53596379908314</v>
          </cell>
          <cell r="DY257">
            <v>5.53885492795638</v>
          </cell>
          <cell r="DZ257">
            <v>5.50950688749224</v>
          </cell>
          <cell r="EA257">
            <v>5.65839335952362</v>
          </cell>
          <cell r="EB257">
            <v>5.4984493044902</v>
          </cell>
          <cell r="EC257">
            <v>5.5717343741661</v>
          </cell>
          <cell r="ED257">
            <v>5.5694024313519</v>
          </cell>
          <cell r="EE257">
            <v>5.50430567764089</v>
          </cell>
          <cell r="EF257">
            <v>5.50430567764089</v>
          </cell>
          <cell r="EG257">
            <v>5.50430567764089</v>
          </cell>
          <cell r="EH257">
            <v>5.50430567764089</v>
          </cell>
          <cell r="EI257">
            <v>5.50430567764089</v>
          </cell>
          <cell r="EJ257">
            <v>5.50430567764089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</row>
        <row r="258">
          <cell r="A258">
            <v>37261.9572430878</v>
          </cell>
          <cell r="B258">
            <v>39058.8032105296</v>
          </cell>
          <cell r="C258">
            <v>42579.9303027757</v>
          </cell>
          <cell r="D258">
            <v>6948.07227424282</v>
          </cell>
          <cell r="E258">
            <v>7539.51400337316</v>
          </cell>
          <cell r="F258">
            <v>7746.57320241403</v>
          </cell>
          <cell r="G258">
            <v>7201.94078162939</v>
          </cell>
          <cell r="H258">
            <v>6578.09879367578</v>
          </cell>
          <cell r="I258">
            <v>8291.11836066257</v>
          </cell>
          <cell r="J258">
            <v>8040.12973031521</v>
          </cell>
          <cell r="K258">
            <v>7802.45926783796</v>
          </cell>
          <cell r="L258">
            <v>7094.2910418026</v>
          </cell>
          <cell r="M258">
            <v>7738.06725184222</v>
          </cell>
          <cell r="N258">
            <v>8710.88145909224</v>
          </cell>
          <cell r="O258">
            <v>8643.98378026583</v>
          </cell>
          <cell r="P258">
            <v>7888.8718939113</v>
          </cell>
          <cell r="Q258">
            <v>9104.16725042003</v>
          </cell>
          <cell r="R258">
            <v>11077.5550033813</v>
          </cell>
          <cell r="S258">
            <v>9939.57794501574</v>
          </cell>
          <cell r="T258">
            <v>10902.9679613186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6199.66556624266</v>
          </cell>
          <cell r="AF258">
            <v>6498.62581676083</v>
          </cell>
          <cell r="AG258">
            <v>7084.47293814927</v>
          </cell>
          <cell r="AH258">
            <v>6948.07227424282</v>
          </cell>
          <cell r="AI258">
            <v>7539.51400337316</v>
          </cell>
          <cell r="AJ258">
            <v>7746.57320241403</v>
          </cell>
          <cell r="AK258">
            <v>7201.94078162939</v>
          </cell>
          <cell r="AL258">
            <v>6578.09879367578</v>
          </cell>
          <cell r="AM258">
            <v>8291.11836066257</v>
          </cell>
          <cell r="AN258">
            <v>8040.12973031521</v>
          </cell>
          <cell r="AO258">
            <v>7802.45926783796</v>
          </cell>
          <cell r="AP258">
            <v>7094.2910418026</v>
          </cell>
          <cell r="AQ258">
            <v>7738.06725184222</v>
          </cell>
          <cell r="AR258">
            <v>8710.88145909224</v>
          </cell>
          <cell r="AS258">
            <v>8643.98378026583</v>
          </cell>
          <cell r="AT258">
            <v>7888.8718939113</v>
          </cell>
          <cell r="AU258">
            <v>9104.16725042003</v>
          </cell>
          <cell r="AV258">
            <v>11077.5550033813</v>
          </cell>
          <cell r="AW258">
            <v>9939.57794501574</v>
          </cell>
          <cell r="AX258">
            <v>10902.9679613186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3.06574879759101</v>
          </cell>
          <cell r="CN258">
            <v>3.14432834879834</v>
          </cell>
          <cell r="CO258">
            <v>3.5044935118898</v>
          </cell>
          <cell r="CP258">
            <v>3.4480826266976</v>
          </cell>
          <cell r="CQ258">
            <v>3.76848172301042</v>
          </cell>
          <cell r="CR258">
            <v>3.78895684460739</v>
          </cell>
          <cell r="CS258">
            <v>3.48837579718233</v>
          </cell>
          <cell r="CT258">
            <v>3.27742928229446</v>
          </cell>
          <cell r="CU258">
            <v>4.11526866525436</v>
          </cell>
          <cell r="CV258">
            <v>3.99943652322341</v>
          </cell>
          <cell r="CW258">
            <v>3.84340412999849</v>
          </cell>
          <cell r="CX258">
            <v>3.45737313720211</v>
          </cell>
          <cell r="CY258">
            <v>3.83630429721996</v>
          </cell>
          <cell r="CZ258">
            <v>4.26050207024602</v>
          </cell>
          <cell r="DA258">
            <v>4.25822593550091</v>
          </cell>
          <cell r="DB258">
            <v>3.88624039036133</v>
          </cell>
          <cell r="DC258">
            <v>4.48492293511503</v>
          </cell>
          <cell r="DD258">
            <v>5.45705929308043</v>
          </cell>
          <cell r="DE258">
            <v>4.8964655266969</v>
          </cell>
          <cell r="DF258">
            <v>5.37105368624309</v>
          </cell>
          <cell r="DG258">
            <v>5.21438727188579</v>
          </cell>
          <cell r="DH258">
            <v>5.21438727188579</v>
          </cell>
          <cell r="DI258">
            <v>5.21438727188579</v>
          </cell>
          <cell r="DJ258">
            <v>5.21438727188579</v>
          </cell>
          <cell r="DK258">
            <v>5.21438727188579</v>
          </cell>
          <cell r="DL258">
            <v>5.21438727188579</v>
          </cell>
          <cell r="DM258">
            <v>5.21438727188579</v>
          </cell>
          <cell r="DN258">
            <v>5.21438727188579</v>
          </cell>
          <cell r="DO258">
            <v>5.21438727188579</v>
          </cell>
          <cell r="DP258">
            <v>5.21438727188579</v>
          </cell>
          <cell r="DQ258">
            <v>5.54037079826642</v>
          </cell>
          <cell r="DR258">
            <v>5.66240300549391</v>
          </cell>
          <cell r="DS258">
            <v>5.5384650686862</v>
          </cell>
          <cell r="DT258">
            <v>5.52069556065478</v>
          </cell>
          <cell r="DU258">
            <v>5.4813063369368</v>
          </cell>
          <cell r="DV258">
            <v>5.60140669218708</v>
          </cell>
          <cell r="DW258">
            <v>5.65631278119216</v>
          </cell>
          <cell r="DX258">
            <v>5.49887943370271</v>
          </cell>
          <cell r="DY258">
            <v>5.51978366825159</v>
          </cell>
          <cell r="DZ258">
            <v>5.507714038687</v>
          </cell>
          <cell r="EA258">
            <v>5.56189253348463</v>
          </cell>
          <cell r="EB258">
            <v>5.62172870611438</v>
          </cell>
          <cell r="EC258">
            <v>5.52619985515372</v>
          </cell>
          <cell r="ED258">
            <v>5.60155311781579</v>
          </cell>
          <cell r="EE258">
            <v>5.56150558986445</v>
          </cell>
          <cell r="EF258">
            <v>5.56150558986445</v>
          </cell>
          <cell r="EG258">
            <v>5.56150558986445</v>
          </cell>
          <cell r="EH258">
            <v>5.56150558986445</v>
          </cell>
          <cell r="EI258">
            <v>5.56150558986445</v>
          </cell>
          <cell r="EJ258">
            <v>5.56150558986445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</row>
        <row r="259">
          <cell r="A259">
            <v>38715.3174300326</v>
          </cell>
          <cell r="B259">
            <v>36328.4431837088</v>
          </cell>
          <cell r="C259">
            <v>39320.0149898464</v>
          </cell>
          <cell r="D259">
            <v>6420.87782378834</v>
          </cell>
          <cell r="E259">
            <v>7382.3128960078</v>
          </cell>
          <cell r="F259">
            <v>6853.72906296508</v>
          </cell>
          <cell r="G259">
            <v>6658.23807983438</v>
          </cell>
          <cell r="H259">
            <v>7162.43554944401</v>
          </cell>
          <cell r="I259">
            <v>7780.57643459677</v>
          </cell>
          <cell r="J259">
            <v>7231.72216490015</v>
          </cell>
          <cell r="K259">
            <v>6705.25492447934</v>
          </cell>
          <cell r="L259">
            <v>8090.82370552548</v>
          </cell>
          <cell r="M259">
            <v>9623.85489220321</v>
          </cell>
          <cell r="N259">
            <v>8474.59215553027</v>
          </cell>
          <cell r="O259">
            <v>9981.32666319456</v>
          </cell>
          <cell r="P259">
            <v>10204.0995243527</v>
          </cell>
          <cell r="Q259">
            <v>9732.33488237015</v>
          </cell>
          <cell r="R259">
            <v>9638.75542509676</v>
          </cell>
          <cell r="S259">
            <v>10662.9183538588</v>
          </cell>
          <cell r="T259">
            <v>10593.9152655904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6441.47645791344</v>
          </cell>
          <cell r="AF259">
            <v>6044.3469679259</v>
          </cell>
          <cell r="AG259">
            <v>6542.08638065882</v>
          </cell>
          <cell r="AH259">
            <v>6420.87782378834</v>
          </cell>
          <cell r="AI259">
            <v>7382.3128960078</v>
          </cell>
          <cell r="AJ259">
            <v>6853.72906296508</v>
          </cell>
          <cell r="AK259">
            <v>6658.23807983438</v>
          </cell>
          <cell r="AL259">
            <v>7162.43554944401</v>
          </cell>
          <cell r="AM259">
            <v>7780.57643459677</v>
          </cell>
          <cell r="AN259">
            <v>7231.72216490015</v>
          </cell>
          <cell r="AO259">
            <v>6705.25492447934</v>
          </cell>
          <cell r="AP259">
            <v>8090.82370552548</v>
          </cell>
          <cell r="AQ259">
            <v>9623.85489220321</v>
          </cell>
          <cell r="AR259">
            <v>8474.59215553027</v>
          </cell>
          <cell r="AS259">
            <v>9981.32666319456</v>
          </cell>
          <cell r="AT259">
            <v>10204.0995243527</v>
          </cell>
          <cell r="AU259">
            <v>9732.33488237015</v>
          </cell>
          <cell r="AV259">
            <v>9638.75542509676</v>
          </cell>
          <cell r="AW259">
            <v>10662.9183538588</v>
          </cell>
          <cell r="AX259">
            <v>10593.9152655904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3.14226581924268</v>
          </cell>
          <cell r="CN259">
            <v>3.01367159308222</v>
          </cell>
          <cell r="CO259">
            <v>3.25190100395704</v>
          </cell>
          <cell r="CP259">
            <v>3.18998331164635</v>
          </cell>
          <cell r="CQ259">
            <v>3.65150209979429</v>
          </cell>
          <cell r="CR259">
            <v>3.4251267538816</v>
          </cell>
          <cell r="CS259">
            <v>3.28881105058924</v>
          </cell>
          <cell r="CT259">
            <v>3.5873616326457</v>
          </cell>
          <cell r="CU259">
            <v>3.81203023782638</v>
          </cell>
          <cell r="CV259">
            <v>3.59943945552872</v>
          </cell>
          <cell r="CW259">
            <v>3.27858954505198</v>
          </cell>
          <cell r="CX259">
            <v>3.92576264021366</v>
          </cell>
          <cell r="CY259">
            <v>4.764557620174</v>
          </cell>
          <cell r="CZ259">
            <v>4.25534919946229</v>
          </cell>
          <cell r="DA259">
            <v>4.9128541019431</v>
          </cell>
          <cell r="DB259">
            <v>5.02250391119923</v>
          </cell>
          <cell r="DC259">
            <v>4.79029922191057</v>
          </cell>
          <cell r="DD259">
            <v>4.74423899003594</v>
          </cell>
          <cell r="DE259">
            <v>5.24833661306837</v>
          </cell>
          <cell r="DF259">
            <v>5.21437298110987</v>
          </cell>
          <cell r="DG259">
            <v>4.36487127490009</v>
          </cell>
          <cell r="DH259">
            <v>4.36487127490009</v>
          </cell>
          <cell r="DI259">
            <v>4.36487127490009</v>
          </cell>
          <cell r="DJ259">
            <v>4.36487127490009</v>
          </cell>
          <cell r="DK259">
            <v>4.36487127490009</v>
          </cell>
          <cell r="DL259">
            <v>4.36487127490009</v>
          </cell>
          <cell r="DM259">
            <v>4.36487127490009</v>
          </cell>
          <cell r="DN259">
            <v>4.36487127490009</v>
          </cell>
          <cell r="DO259">
            <v>4.36487127490009</v>
          </cell>
          <cell r="DP259">
            <v>4.36487127490009</v>
          </cell>
          <cell r="DQ259">
            <v>5.61629146666704</v>
          </cell>
          <cell r="DR259">
            <v>5.49491017689481</v>
          </cell>
          <cell r="DS259">
            <v>5.51170663213981</v>
          </cell>
          <cell r="DT259">
            <v>5.5145887529712</v>
          </cell>
          <cell r="DU259">
            <v>5.53895745663749</v>
          </cell>
          <cell r="DV259">
            <v>5.48223211805363</v>
          </cell>
          <cell r="DW259">
            <v>5.54660875414582</v>
          </cell>
          <cell r="DX259">
            <v>5.47006772771191</v>
          </cell>
          <cell r="DY259">
            <v>5.59194089136431</v>
          </cell>
          <cell r="DZ259">
            <v>5.50445081320928</v>
          </cell>
          <cell r="EA259">
            <v>5.60319039162875</v>
          </cell>
          <cell r="EB259">
            <v>5.64645454160837</v>
          </cell>
          <cell r="EC259">
            <v>5.53392945032758</v>
          </cell>
          <cell r="ED259">
            <v>5.45620573348405</v>
          </cell>
          <cell r="EE259">
            <v>5.56623499897801</v>
          </cell>
          <cell r="EF259">
            <v>5.56623499897801</v>
          </cell>
          <cell r="EG259">
            <v>5.56623499897801</v>
          </cell>
          <cell r="EH259">
            <v>5.56623499897801</v>
          </cell>
          <cell r="EI259">
            <v>5.56623499897801</v>
          </cell>
          <cell r="EJ259">
            <v>5.56623499897801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</row>
        <row r="260">
          <cell r="A260">
            <v>34365.0850126468</v>
          </cell>
          <cell r="B260">
            <v>35790.4800330412</v>
          </cell>
          <cell r="C260">
            <v>40620.8116891336</v>
          </cell>
          <cell r="D260">
            <v>6033.17697680161</v>
          </cell>
          <cell r="E260">
            <v>6945.48595298084</v>
          </cell>
          <cell r="F260">
            <v>6960.35954295047</v>
          </cell>
          <cell r="G260">
            <v>7571.17373220385</v>
          </cell>
          <cell r="H260">
            <v>7338.35751540577</v>
          </cell>
          <cell r="I260">
            <v>7279.93422437534</v>
          </cell>
          <cell r="J260">
            <v>8101.48587142245</v>
          </cell>
          <cell r="K260">
            <v>8293.09034476778</v>
          </cell>
          <cell r="L260">
            <v>7813.08421490404</v>
          </cell>
          <cell r="M260">
            <v>9387.69167475786</v>
          </cell>
          <cell r="N260">
            <v>8049.3405132682</v>
          </cell>
          <cell r="O260">
            <v>8412.22116293212</v>
          </cell>
          <cell r="P260">
            <v>9693.46701257801</v>
          </cell>
          <cell r="Q260">
            <v>9275.75644826414</v>
          </cell>
          <cell r="R260">
            <v>8742.7319600598</v>
          </cell>
          <cell r="S260">
            <v>9036.2121086176</v>
          </cell>
          <cell r="T260">
            <v>9403.48272878124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5717.68232259</v>
          </cell>
          <cell r="AF260">
            <v>5954.84035399944</v>
          </cell>
          <cell r="AG260">
            <v>6758.5136727799</v>
          </cell>
          <cell r="AH260">
            <v>6033.17697680161</v>
          </cell>
          <cell r="AI260">
            <v>6945.48595298084</v>
          </cell>
          <cell r="AJ260">
            <v>6960.35954295047</v>
          </cell>
          <cell r="AK260">
            <v>7571.17373220385</v>
          </cell>
          <cell r="AL260">
            <v>7338.35751540577</v>
          </cell>
          <cell r="AM260">
            <v>7279.93422437534</v>
          </cell>
          <cell r="AN260">
            <v>8101.48587142245</v>
          </cell>
          <cell r="AO260">
            <v>8293.09034476778</v>
          </cell>
          <cell r="AP260">
            <v>7813.08421490404</v>
          </cell>
          <cell r="AQ260">
            <v>9387.69167475786</v>
          </cell>
          <cell r="AR260">
            <v>8049.3405132682</v>
          </cell>
          <cell r="AS260">
            <v>8412.22116293212</v>
          </cell>
          <cell r="AT260">
            <v>9693.46701257801</v>
          </cell>
          <cell r="AU260">
            <v>9275.75644826414</v>
          </cell>
          <cell r="AV260">
            <v>8742.7319600598</v>
          </cell>
          <cell r="AW260">
            <v>9036.2121086176</v>
          </cell>
          <cell r="AX260">
            <v>9403.48272878124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2.82219606388259</v>
          </cell>
          <cell r="CN260">
            <v>2.93262559899977</v>
          </cell>
          <cell r="CO260">
            <v>3.37742406319764</v>
          </cell>
          <cell r="CP260">
            <v>3.00093045553635</v>
          </cell>
          <cell r="CQ260">
            <v>3.39826185428215</v>
          </cell>
          <cell r="CR260">
            <v>3.42076468899616</v>
          </cell>
          <cell r="CS260">
            <v>3.73976784760022</v>
          </cell>
          <cell r="CT260">
            <v>3.6241534375406</v>
          </cell>
          <cell r="CU260">
            <v>3.55638121955247</v>
          </cell>
          <cell r="CV260">
            <v>4.00573351227788</v>
          </cell>
          <cell r="CW260">
            <v>4.03773197073253</v>
          </cell>
          <cell r="CX260">
            <v>3.86469245771528</v>
          </cell>
          <cell r="CY260">
            <v>4.65194160083585</v>
          </cell>
          <cell r="CZ260">
            <v>3.92371797283335</v>
          </cell>
          <cell r="DA260">
            <v>4.20289549503828</v>
          </cell>
          <cell r="DB260">
            <v>4.84302873752144</v>
          </cell>
          <cell r="DC260">
            <v>4.63433310113939</v>
          </cell>
          <cell r="DD260">
            <v>4.36802457490965</v>
          </cell>
          <cell r="DE260">
            <v>4.51465248332603</v>
          </cell>
          <cell r="DF260">
            <v>4.69814742539287</v>
          </cell>
          <cell r="DG260">
            <v>4.7871878041295</v>
          </cell>
          <cell r="DH260">
            <v>4.7871878041295</v>
          </cell>
          <cell r="DI260">
            <v>4.7871878041295</v>
          </cell>
          <cell r="DJ260">
            <v>4.7871878041295</v>
          </cell>
          <cell r="DK260">
            <v>4.7871878041295</v>
          </cell>
          <cell r="DL260">
            <v>4.7871878041295</v>
          </cell>
          <cell r="DM260">
            <v>4.7871878041295</v>
          </cell>
          <cell r="DN260">
            <v>4.7871878041295</v>
          </cell>
          <cell r="DO260">
            <v>4.7871878041295</v>
          </cell>
          <cell r="DP260">
            <v>4.7871878041295</v>
          </cell>
          <cell r="DQ260">
            <v>5.55060056813995</v>
          </cell>
          <cell r="DR260">
            <v>5.56314829701146</v>
          </cell>
          <cell r="DS260">
            <v>5.48242550220494</v>
          </cell>
          <cell r="DT260">
            <v>5.50804233425098</v>
          </cell>
          <cell r="DU260">
            <v>5.59954749052831</v>
          </cell>
          <cell r="DV260">
            <v>5.57462437016102</v>
          </cell>
          <cell r="DW260">
            <v>5.54658539710585</v>
          </cell>
          <cell r="DX260">
            <v>5.54752701004488</v>
          </cell>
          <cell r="DY260">
            <v>5.6082360244752</v>
          </cell>
          <cell r="DZ260">
            <v>5.54102054829542</v>
          </cell>
          <cell r="EA260">
            <v>5.62711830052334</v>
          </cell>
          <cell r="EB260">
            <v>5.53878747455985</v>
          </cell>
          <cell r="EC260">
            <v>5.52881042485431</v>
          </cell>
          <cell r="ED260">
            <v>5.62043140212227</v>
          </cell>
          <cell r="EE260">
            <v>5.48364366792262</v>
          </cell>
          <cell r="EF260">
            <v>5.48364366792262</v>
          </cell>
          <cell r="EG260">
            <v>5.48364366792262</v>
          </cell>
          <cell r="EH260">
            <v>5.48364366792262</v>
          </cell>
          <cell r="EI260">
            <v>5.48364366792262</v>
          </cell>
          <cell r="EJ260">
            <v>5.48364366792262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</row>
        <row r="261">
          <cell r="A261">
            <v>33439.3963186937</v>
          </cell>
          <cell r="B261">
            <v>34713.3447024323</v>
          </cell>
          <cell r="C261">
            <v>35698.5133717032</v>
          </cell>
          <cell r="D261">
            <v>6815.06103830509</v>
          </cell>
          <cell r="E261">
            <v>6406.74940560538</v>
          </cell>
          <cell r="F261">
            <v>6541.56636315511</v>
          </cell>
          <cell r="G261">
            <v>7711.32957483793</v>
          </cell>
          <cell r="H261">
            <v>6444.9212505785</v>
          </cell>
          <cell r="I261">
            <v>7054.74991222803</v>
          </cell>
          <cell r="J261">
            <v>7197.36117682581</v>
          </cell>
          <cell r="K261">
            <v>6882.85320845685</v>
          </cell>
          <cell r="L261">
            <v>7046.29132588243</v>
          </cell>
          <cell r="M261">
            <v>7734.02894446023</v>
          </cell>
          <cell r="N261">
            <v>8113.68349932935</v>
          </cell>
          <cell r="O261">
            <v>9474.6152765591</v>
          </cell>
          <cell r="P261">
            <v>10104.0854627727</v>
          </cell>
          <cell r="Q261">
            <v>10185.0198197332</v>
          </cell>
          <cell r="R261">
            <v>10788.13629436</v>
          </cell>
          <cell r="S261">
            <v>10063.7608671077</v>
          </cell>
          <cell r="T261">
            <v>9226.35511895149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5563.66571300824</v>
          </cell>
          <cell r="AF261">
            <v>5775.62596717068</v>
          </cell>
          <cell r="AG261">
            <v>5939.53888875917</v>
          </cell>
          <cell r="AH261">
            <v>6815.06103830509</v>
          </cell>
          <cell r="AI261">
            <v>6406.74940560538</v>
          </cell>
          <cell r="AJ261">
            <v>6541.56636315511</v>
          </cell>
          <cell r="AK261">
            <v>7711.32957483793</v>
          </cell>
          <cell r="AL261">
            <v>6444.9212505785</v>
          </cell>
          <cell r="AM261">
            <v>7054.74991222803</v>
          </cell>
          <cell r="AN261">
            <v>7197.36117682581</v>
          </cell>
          <cell r="AO261">
            <v>6882.85320845685</v>
          </cell>
          <cell r="AP261">
            <v>7046.29132588243</v>
          </cell>
          <cell r="AQ261">
            <v>7734.02894446023</v>
          </cell>
          <cell r="AR261">
            <v>8113.68349932935</v>
          </cell>
          <cell r="AS261">
            <v>9474.6152765591</v>
          </cell>
          <cell r="AT261">
            <v>10104.0854627727</v>
          </cell>
          <cell r="AU261">
            <v>10185.0198197332</v>
          </cell>
          <cell r="AV261">
            <v>10788.13629436</v>
          </cell>
          <cell r="AW261">
            <v>10063.7608671077</v>
          </cell>
          <cell r="AX261">
            <v>9226.35511895149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2.70976937181965</v>
          </cell>
          <cell r="CN261">
            <v>2.88488641856874</v>
          </cell>
          <cell r="CO261">
            <v>2.96029773334429</v>
          </cell>
          <cell r="CP261">
            <v>3.36832967282618</v>
          </cell>
          <cell r="CQ261">
            <v>3.15201642807103</v>
          </cell>
          <cell r="CR261">
            <v>3.21960252684959</v>
          </cell>
          <cell r="CS261">
            <v>3.836367439458</v>
          </cell>
          <cell r="CT261">
            <v>3.17988433210949</v>
          </cell>
          <cell r="CU261">
            <v>3.4648841309982</v>
          </cell>
          <cell r="CV261">
            <v>3.61971345432422</v>
          </cell>
          <cell r="CW261">
            <v>3.43774073568901</v>
          </cell>
          <cell r="CX261">
            <v>3.45565230540657</v>
          </cell>
          <cell r="CY261">
            <v>3.86413641082334</v>
          </cell>
          <cell r="CZ261">
            <v>4.07372329755966</v>
          </cell>
          <cell r="DA261">
            <v>4.63609993577655</v>
          </cell>
          <cell r="DB261">
            <v>4.9441110375147</v>
          </cell>
          <cell r="DC261">
            <v>4.98371367637169</v>
          </cell>
          <cell r="DD261">
            <v>5.27882943228013</v>
          </cell>
          <cell r="DE261">
            <v>4.92437948642626</v>
          </cell>
          <cell r="DF261">
            <v>4.51462176836345</v>
          </cell>
          <cell r="DG261">
            <v>4.95075654412685</v>
          </cell>
          <cell r="DH261">
            <v>4.95075654412685</v>
          </cell>
          <cell r="DI261">
            <v>4.95075654412685</v>
          </cell>
          <cell r="DJ261">
            <v>4.95075654412685</v>
          </cell>
          <cell r="DK261">
            <v>4.95075654412685</v>
          </cell>
          <cell r="DL261">
            <v>4.95075654412685</v>
          </cell>
          <cell r="DM261">
            <v>4.95075654412685</v>
          </cell>
          <cell r="DN261">
            <v>4.95075654412685</v>
          </cell>
          <cell r="DO261">
            <v>4.95075654412685</v>
          </cell>
          <cell r="DP261">
            <v>4.95075654412685</v>
          </cell>
          <cell r="DQ261">
            <v>5.62517235606312</v>
          </cell>
          <cell r="DR261">
            <v>5.48501066971622</v>
          </cell>
          <cell r="DS261">
            <v>5.49698400298681</v>
          </cell>
          <cell r="DT261">
            <v>5.54322228479473</v>
          </cell>
          <cell r="DU261">
            <v>5.56873306281937</v>
          </cell>
          <cell r="DV261">
            <v>5.56655657821819</v>
          </cell>
          <cell r="DW261">
            <v>5.50701429814204</v>
          </cell>
          <cell r="DX261">
            <v>5.55281785454819</v>
          </cell>
          <cell r="DY261">
            <v>5.57827656584333</v>
          </cell>
          <cell r="DZ261">
            <v>5.44761291012457</v>
          </cell>
          <cell r="EA261">
            <v>5.48532700043319</v>
          </cell>
          <cell r="EB261">
            <v>5.5864728381209</v>
          </cell>
          <cell r="EC261">
            <v>5.48353322528451</v>
          </cell>
          <cell r="ED261">
            <v>5.45674515362706</v>
          </cell>
          <cell r="EE261">
            <v>5.59907043255242</v>
          </cell>
          <cell r="EF261">
            <v>5.59907043255242</v>
          </cell>
          <cell r="EG261">
            <v>5.59907043255242</v>
          </cell>
          <cell r="EH261">
            <v>5.59907043255242</v>
          </cell>
          <cell r="EI261">
            <v>5.59907043255242</v>
          </cell>
          <cell r="EJ261">
            <v>5.59907043255242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</row>
        <row r="262">
          <cell r="A262">
            <v>39904.2397230243</v>
          </cell>
          <cell r="B262">
            <v>38905.4728736731</v>
          </cell>
          <cell r="C262">
            <v>41733.6049466516</v>
          </cell>
          <cell r="D262">
            <v>6877.76519357251</v>
          </cell>
          <cell r="E262">
            <v>7946.10581013866</v>
          </cell>
          <cell r="F262">
            <v>6216.5423329946</v>
          </cell>
          <cell r="G262">
            <v>7736.10868475063</v>
          </cell>
          <cell r="H262">
            <v>7806.16546893608</v>
          </cell>
          <cell r="I262">
            <v>7387.74900246071</v>
          </cell>
          <cell r="J262">
            <v>7932.00608327094</v>
          </cell>
          <cell r="K262">
            <v>7988.21844690534</v>
          </cell>
          <cell r="L262">
            <v>8665.49291015069</v>
          </cell>
          <cell r="M262">
            <v>9721.60718788809</v>
          </cell>
          <cell r="N262">
            <v>9059.45102789153</v>
          </cell>
          <cell r="O262">
            <v>9544.36915264414</v>
          </cell>
          <cell r="P262">
            <v>9445.5522902988</v>
          </cell>
          <cell r="Q262">
            <v>8724.68123951797</v>
          </cell>
          <cell r="R262">
            <v>10125.1671048971</v>
          </cell>
          <cell r="S262">
            <v>10367.106351346</v>
          </cell>
          <cell r="T262">
            <v>11117.2632577003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6639.29002290447</v>
          </cell>
          <cell r="AF262">
            <v>6473.11462840676</v>
          </cell>
          <cell r="AG262">
            <v>6943.66084569875</v>
          </cell>
          <cell r="AH262">
            <v>6877.76519357251</v>
          </cell>
          <cell r="AI262">
            <v>7946.10581013866</v>
          </cell>
          <cell r="AJ262">
            <v>6216.5423329946</v>
          </cell>
          <cell r="AK262">
            <v>7736.10868475063</v>
          </cell>
          <cell r="AL262">
            <v>7806.16546893608</v>
          </cell>
          <cell r="AM262">
            <v>7387.74900246071</v>
          </cell>
          <cell r="AN262">
            <v>7932.00608327094</v>
          </cell>
          <cell r="AO262">
            <v>7988.21844690534</v>
          </cell>
          <cell r="AP262">
            <v>8665.49291015069</v>
          </cell>
          <cell r="AQ262">
            <v>9721.60718788809</v>
          </cell>
          <cell r="AR262">
            <v>9059.45102789153</v>
          </cell>
          <cell r="AS262">
            <v>9544.36915264414</v>
          </cell>
          <cell r="AT262">
            <v>9445.5522902988</v>
          </cell>
          <cell r="AU262">
            <v>8724.68123951797</v>
          </cell>
          <cell r="AV262">
            <v>10125.1671048971</v>
          </cell>
          <cell r="AW262">
            <v>10367.106351346</v>
          </cell>
          <cell r="AX262">
            <v>11117.2632577003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3.26199825079067</v>
          </cell>
          <cell r="CN262">
            <v>3.15264596967873</v>
          </cell>
          <cell r="CO262">
            <v>3.42409108225775</v>
          </cell>
          <cell r="CP262">
            <v>3.41786380543586</v>
          </cell>
          <cell r="CQ262">
            <v>3.90827350540969</v>
          </cell>
          <cell r="CR262">
            <v>3.02920000412078</v>
          </cell>
          <cell r="CS262">
            <v>3.80951126231891</v>
          </cell>
          <cell r="CT262">
            <v>3.8275312524905</v>
          </cell>
          <cell r="CU262">
            <v>3.67521760230242</v>
          </cell>
          <cell r="CV262">
            <v>3.90451342840609</v>
          </cell>
          <cell r="CW262">
            <v>3.88823043029527</v>
          </cell>
          <cell r="CX262">
            <v>4.31361435839078</v>
          </cell>
          <cell r="CY262">
            <v>4.8387906743603</v>
          </cell>
          <cell r="CZ262">
            <v>4.48243790904956</v>
          </cell>
          <cell r="DA262">
            <v>4.84484805816922</v>
          </cell>
          <cell r="DB262">
            <v>4.79468731145129</v>
          </cell>
          <cell r="DC262">
            <v>4.42876362862744</v>
          </cell>
          <cell r="DD262">
            <v>5.13966878295037</v>
          </cell>
          <cell r="DE262">
            <v>5.26248034541262</v>
          </cell>
          <cell r="DF262">
            <v>5.64326991599059</v>
          </cell>
          <cell r="DG262">
            <v>5.55104023455044</v>
          </cell>
          <cell r="DH262">
            <v>5.55104023455044</v>
          </cell>
          <cell r="DI262">
            <v>5.55104023455044</v>
          </cell>
          <cell r="DJ262">
            <v>5.55104023455044</v>
          </cell>
          <cell r="DK262">
            <v>5.55104023455044</v>
          </cell>
          <cell r="DL262">
            <v>5.55104023455044</v>
          </cell>
          <cell r="DM262">
            <v>5.55104023455044</v>
          </cell>
          <cell r="DN262">
            <v>5.55104023455044</v>
          </cell>
          <cell r="DO262">
            <v>5.55104023455044</v>
          </cell>
          <cell r="DP262">
            <v>5.55104023455044</v>
          </cell>
          <cell r="DQ262">
            <v>5.57628615367324</v>
          </cell>
          <cell r="DR262">
            <v>5.62529405341989</v>
          </cell>
          <cell r="DS262">
            <v>5.55584763587435</v>
          </cell>
          <cell r="DT262">
            <v>5.51314896784035</v>
          </cell>
          <cell r="DU262">
            <v>5.57027364496267</v>
          </cell>
          <cell r="DV262">
            <v>5.62248210978251</v>
          </cell>
          <cell r="DW262">
            <v>5.56365813222027</v>
          </cell>
          <cell r="DX262">
            <v>5.58761073354998</v>
          </cell>
          <cell r="DY262">
            <v>5.50726798142231</v>
          </cell>
          <cell r="DZ262">
            <v>5.56574434030877</v>
          </cell>
          <cell r="EA262">
            <v>5.62866074525824</v>
          </cell>
          <cell r="EB262">
            <v>5.5037549705818</v>
          </cell>
          <cell r="EC262">
            <v>5.50437950993002</v>
          </cell>
          <cell r="ED262">
            <v>5.53725768848589</v>
          </cell>
          <cell r="EE262">
            <v>5.39727072317474</v>
          </cell>
          <cell r="EF262">
            <v>5.39727072317474</v>
          </cell>
          <cell r="EG262">
            <v>5.39727072317474</v>
          </cell>
          <cell r="EH262">
            <v>5.39727072317474</v>
          </cell>
          <cell r="EI262">
            <v>5.39727072317474</v>
          </cell>
          <cell r="EJ262">
            <v>5.39727072317474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</row>
        <row r="263">
          <cell r="A263">
            <v>39811.3819876222</v>
          </cell>
          <cell r="B263">
            <v>43106.1465306396</v>
          </cell>
          <cell r="C263">
            <v>33171.7200090667</v>
          </cell>
          <cell r="D263">
            <v>6519.28011772347</v>
          </cell>
          <cell r="E263">
            <v>6570.00038418514</v>
          </cell>
          <cell r="F263">
            <v>7082.12892458566</v>
          </cell>
          <cell r="G263">
            <v>7067.80149324661</v>
          </cell>
          <cell r="H263">
            <v>6561.08732547021</v>
          </cell>
          <cell r="I263">
            <v>7376.89310457988</v>
          </cell>
          <cell r="J263">
            <v>7377.71809663344</v>
          </cell>
          <cell r="K263">
            <v>7692.7589523533</v>
          </cell>
          <cell r="L263">
            <v>7982.85448627399</v>
          </cell>
          <cell r="M263">
            <v>7877.18741144555</v>
          </cell>
          <cell r="N263">
            <v>8687.35813677921</v>
          </cell>
          <cell r="O263">
            <v>9701.63045496635</v>
          </cell>
          <cell r="P263">
            <v>8323.52664710882</v>
          </cell>
          <cell r="Q263">
            <v>10009.2372266625</v>
          </cell>
          <cell r="R263">
            <v>9352.19009529881</v>
          </cell>
          <cell r="S263">
            <v>9634.43462836855</v>
          </cell>
          <cell r="T263">
            <v>9478.8650393537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6623.84030025636</v>
          </cell>
          <cell r="AF263">
            <v>7172.02509240148</v>
          </cell>
          <cell r="AG263">
            <v>5519.12957689314</v>
          </cell>
          <cell r="AH263">
            <v>6519.28011772347</v>
          </cell>
          <cell r="AI263">
            <v>6570.00038418514</v>
          </cell>
          <cell r="AJ263">
            <v>7082.12892458566</v>
          </cell>
          <cell r="AK263">
            <v>7067.80149324661</v>
          </cell>
          <cell r="AL263">
            <v>6561.08732547021</v>
          </cell>
          <cell r="AM263">
            <v>7376.89310457988</v>
          </cell>
          <cell r="AN263">
            <v>7377.71809663344</v>
          </cell>
          <cell r="AO263">
            <v>7692.7589523533</v>
          </cell>
          <cell r="AP263">
            <v>7982.85448627399</v>
          </cell>
          <cell r="AQ263">
            <v>7877.18741144555</v>
          </cell>
          <cell r="AR263">
            <v>8687.35813677921</v>
          </cell>
          <cell r="AS263">
            <v>9701.63045496635</v>
          </cell>
          <cell r="AT263">
            <v>8323.52664710882</v>
          </cell>
          <cell r="AU263">
            <v>10009.2372266625</v>
          </cell>
          <cell r="AV263">
            <v>9352.19009529881</v>
          </cell>
          <cell r="AW263">
            <v>9634.43462836855</v>
          </cell>
          <cell r="AX263">
            <v>9478.8650393537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3.27729201463823</v>
          </cell>
          <cell r="CN263">
            <v>3.57426396723947</v>
          </cell>
          <cell r="CO263">
            <v>2.71276562392961</v>
          </cell>
          <cell r="CP263">
            <v>3.21994727391534</v>
          </cell>
          <cell r="CQ263">
            <v>3.19433391728095</v>
          </cell>
          <cell r="CR263">
            <v>3.49113513464634</v>
          </cell>
          <cell r="CS263">
            <v>3.50075612197627</v>
          </cell>
          <cell r="CT263">
            <v>3.24558899494632</v>
          </cell>
          <cell r="CU263">
            <v>3.65011652249702</v>
          </cell>
          <cell r="CV263">
            <v>3.60397306634545</v>
          </cell>
          <cell r="CW263">
            <v>3.83148008366477</v>
          </cell>
          <cell r="CX263">
            <v>3.90236052399324</v>
          </cell>
          <cell r="CY263">
            <v>3.87357053614412</v>
          </cell>
          <cell r="CZ263">
            <v>4.31181362186421</v>
          </cell>
          <cell r="DA263">
            <v>4.78224566530088</v>
          </cell>
          <cell r="DB263">
            <v>4.102933977224</v>
          </cell>
          <cell r="DC263">
            <v>4.9338749360085</v>
          </cell>
          <cell r="DD263">
            <v>4.60999527367255</v>
          </cell>
          <cell r="DE263">
            <v>4.74912268128647</v>
          </cell>
          <cell r="DF263">
            <v>4.67243742758892</v>
          </cell>
          <cell r="DG263">
            <v>5.32827188109629</v>
          </cell>
          <cell r="DH263">
            <v>5.32827188109629</v>
          </cell>
          <cell r="DI263">
            <v>5.32827188109629</v>
          </cell>
          <cell r="DJ263">
            <v>5.32827188109629</v>
          </cell>
          <cell r="DK263">
            <v>5.32827188109629</v>
          </cell>
          <cell r="DL263">
            <v>5.32827188109629</v>
          </cell>
          <cell r="DM263">
            <v>5.32827188109629</v>
          </cell>
          <cell r="DN263">
            <v>5.32827188109629</v>
          </cell>
          <cell r="DO263">
            <v>5.32827188109629</v>
          </cell>
          <cell r="DP263">
            <v>5.32827188109629</v>
          </cell>
          <cell r="DQ263">
            <v>5.53734839339255</v>
          </cell>
          <cell r="DR263">
            <v>5.49746297276821</v>
          </cell>
          <cell r="DS263">
            <v>5.57398059641017</v>
          </cell>
          <cell r="DT263">
            <v>5.54699810245715</v>
          </cell>
          <cell r="DU263">
            <v>5.63497790734534</v>
          </cell>
          <cell r="DV263">
            <v>5.55781778582911</v>
          </cell>
          <cell r="DW263">
            <v>5.53133067052771</v>
          </cell>
          <cell r="DX263">
            <v>5.53846520357528</v>
          </cell>
          <cell r="DY263">
            <v>5.53699201529022</v>
          </cell>
          <cell r="DZ263">
            <v>5.60851202826634</v>
          </cell>
          <cell r="EA263">
            <v>5.5007598797425</v>
          </cell>
          <cell r="EB263">
            <v>5.60451400492071</v>
          </cell>
          <cell r="EC263">
            <v>5.57143213798456</v>
          </cell>
          <cell r="ED263">
            <v>5.51994665909632</v>
          </cell>
          <cell r="EE263">
            <v>5.55801841350802</v>
          </cell>
          <cell r="EF263">
            <v>5.55801841350802</v>
          </cell>
          <cell r="EG263">
            <v>5.55801841350802</v>
          </cell>
          <cell r="EH263">
            <v>5.55801841350802</v>
          </cell>
          <cell r="EI263">
            <v>5.55801841350802</v>
          </cell>
          <cell r="EJ263">
            <v>5.55801841350802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</row>
        <row r="264">
          <cell r="A264">
            <v>31806.9466637408</v>
          </cell>
          <cell r="B264">
            <v>40783.0657749181</v>
          </cell>
          <cell r="C264">
            <v>41337.8386893031</v>
          </cell>
          <cell r="D264">
            <v>6680.79038902023</v>
          </cell>
          <cell r="E264">
            <v>6323.84135760505</v>
          </cell>
          <cell r="F264">
            <v>7574.17018652353</v>
          </cell>
          <cell r="G264">
            <v>6766.44502320994</v>
          </cell>
          <cell r="H264">
            <v>7170.88550284543</v>
          </cell>
          <cell r="I264">
            <v>7232.57826711805</v>
          </cell>
          <cell r="J264">
            <v>7173.96088237799</v>
          </cell>
          <cell r="K264">
            <v>8260.06902251813</v>
          </cell>
          <cell r="L264">
            <v>9773.85137159979</v>
          </cell>
          <cell r="M264">
            <v>7632.68297367764</v>
          </cell>
          <cell r="N264">
            <v>10380.3796569358</v>
          </cell>
          <cell r="O264">
            <v>8731.67002197393</v>
          </cell>
          <cell r="P264">
            <v>10535.2964499994</v>
          </cell>
          <cell r="Q264">
            <v>9525.18633609315</v>
          </cell>
          <cell r="R264">
            <v>9529.00876235355</v>
          </cell>
          <cell r="S264">
            <v>9229.77076265596</v>
          </cell>
          <cell r="T264">
            <v>9751.46254104437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5292.05781414208</v>
          </cell>
          <cell r="AF264">
            <v>6785.50959953861</v>
          </cell>
          <cell r="AG264">
            <v>6877.81303148017</v>
          </cell>
          <cell r="AH264">
            <v>6680.79038902023</v>
          </cell>
          <cell r="AI264">
            <v>6323.84135760505</v>
          </cell>
          <cell r="AJ264">
            <v>7574.17018652353</v>
          </cell>
          <cell r="AK264">
            <v>6766.44502320994</v>
          </cell>
          <cell r="AL264">
            <v>7170.88550284543</v>
          </cell>
          <cell r="AM264">
            <v>7232.57826711805</v>
          </cell>
          <cell r="AN264">
            <v>7173.96088237799</v>
          </cell>
          <cell r="AO264">
            <v>8260.06902251813</v>
          </cell>
          <cell r="AP264">
            <v>9773.85137159979</v>
          </cell>
          <cell r="AQ264">
            <v>7632.68297367764</v>
          </cell>
          <cell r="AR264">
            <v>10380.3796569358</v>
          </cell>
          <cell r="AS264">
            <v>8731.67002197393</v>
          </cell>
          <cell r="AT264">
            <v>10535.2964499994</v>
          </cell>
          <cell r="AU264">
            <v>9525.18633609315</v>
          </cell>
          <cell r="AV264">
            <v>9529.00876235355</v>
          </cell>
          <cell r="AW264">
            <v>9229.77076265596</v>
          </cell>
          <cell r="AX264">
            <v>9751.46254104437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2.6520358547859</v>
          </cell>
          <cell r="CN264">
            <v>3.33479319923343</v>
          </cell>
          <cell r="CO264">
            <v>3.37066704571212</v>
          </cell>
          <cell r="CP264">
            <v>3.286737723681</v>
          </cell>
          <cell r="CQ264">
            <v>3.12271617520906</v>
          </cell>
          <cell r="CR264">
            <v>3.70261631569677</v>
          </cell>
          <cell r="CS264">
            <v>3.33942143407993</v>
          </cell>
          <cell r="CT264">
            <v>3.6083965489408</v>
          </cell>
          <cell r="CU264">
            <v>3.59441203189434</v>
          </cell>
          <cell r="CV264">
            <v>3.5247111737262</v>
          </cell>
          <cell r="CW264">
            <v>4.08089928835324</v>
          </cell>
          <cell r="CX264">
            <v>4.76694561085335</v>
          </cell>
          <cell r="CY264">
            <v>3.71605322369148</v>
          </cell>
          <cell r="CZ264">
            <v>5.15517272803894</v>
          </cell>
          <cell r="DA264">
            <v>4.29487853439399</v>
          </cell>
          <cell r="DB264">
            <v>5.18203487565495</v>
          </cell>
          <cell r="DC264">
            <v>4.68518831197668</v>
          </cell>
          <cell r="DD264">
            <v>4.68706846279018</v>
          </cell>
          <cell r="DE264">
            <v>4.53988117120199</v>
          </cell>
          <cell r="DF264">
            <v>4.79648761818539</v>
          </cell>
          <cell r="DG264">
            <v>5.13127679880198</v>
          </cell>
          <cell r="DH264">
            <v>5.13127679880198</v>
          </cell>
          <cell r="DI264">
            <v>5.13127679880198</v>
          </cell>
          <cell r="DJ264">
            <v>5.13127679880198</v>
          </cell>
          <cell r="DK264">
            <v>5.13127679880198</v>
          </cell>
          <cell r="DL264">
            <v>5.13127679880198</v>
          </cell>
          <cell r="DM264">
            <v>5.13127679880198</v>
          </cell>
          <cell r="DN264">
            <v>5.13127679880198</v>
          </cell>
          <cell r="DO264">
            <v>5.13127679880198</v>
          </cell>
          <cell r="DP264">
            <v>5.13127679880198</v>
          </cell>
          <cell r="DQ264">
            <v>5.46704091716233</v>
          </cell>
          <cell r="DR264">
            <v>5.57468968788928</v>
          </cell>
          <cell r="DS264">
            <v>5.59038407483443</v>
          </cell>
          <cell r="DT264">
            <v>5.56890657277181</v>
          </cell>
          <cell r="DU264">
            <v>5.5482444732275</v>
          </cell>
          <cell r="DV264">
            <v>5.60445626190945</v>
          </cell>
          <cell r="DW264">
            <v>5.55132255960636</v>
          </cell>
          <cell r="DX264">
            <v>5.44459606508554</v>
          </cell>
          <cell r="DY264">
            <v>5.51280230195756</v>
          </cell>
          <cell r="DZ264">
            <v>5.57625472846972</v>
          </cell>
          <cell r="EA264">
            <v>5.54542626270563</v>
          </cell>
          <cell r="EB264">
            <v>5.61736532712207</v>
          </cell>
          <cell r="EC264">
            <v>5.62733064977024</v>
          </cell>
          <cell r="ED264">
            <v>5.51667185964313</v>
          </cell>
          <cell r="EE264">
            <v>5.56997908794687</v>
          </cell>
          <cell r="EF264">
            <v>5.56997908794687</v>
          </cell>
          <cell r="EG264">
            <v>5.56997908794687</v>
          </cell>
          <cell r="EH264">
            <v>5.56997908794687</v>
          </cell>
          <cell r="EI264">
            <v>5.56997908794687</v>
          </cell>
          <cell r="EJ264">
            <v>5.56997908794687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</row>
        <row r="265">
          <cell r="A265">
            <v>36336.261046238</v>
          </cell>
          <cell r="B265">
            <v>40515.4594296345</v>
          </cell>
          <cell r="C265">
            <v>38078.9120654447</v>
          </cell>
          <cell r="D265">
            <v>6932.23886452396</v>
          </cell>
          <cell r="E265">
            <v>7178.81581088643</v>
          </cell>
          <cell r="F265">
            <v>7518.42316285782</v>
          </cell>
          <cell r="G265">
            <v>7633.29866840265</v>
          </cell>
          <cell r="H265">
            <v>6587.90575304103</v>
          </cell>
          <cell r="I265">
            <v>8821.48626307008</v>
          </cell>
          <cell r="J265">
            <v>8738.49871562196</v>
          </cell>
          <cell r="K265">
            <v>8529.28963342594</v>
          </cell>
          <cell r="L265">
            <v>8565.98089591169</v>
          </cell>
          <cell r="M265">
            <v>9400.60397452425</v>
          </cell>
          <cell r="N265">
            <v>9657.75088436764</v>
          </cell>
          <cell r="O265">
            <v>8144.6747428036</v>
          </cell>
          <cell r="P265">
            <v>9767.02195629856</v>
          </cell>
          <cell r="Q265">
            <v>9277.70387073785</v>
          </cell>
          <cell r="R265">
            <v>9674.59836304259</v>
          </cell>
          <cell r="S265">
            <v>9733.43437548543</v>
          </cell>
          <cell r="T265">
            <v>9082.14376312254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6045.64770832469</v>
          </cell>
          <cell r="AF265">
            <v>6740.9851041306</v>
          </cell>
          <cell r="AG265">
            <v>6335.59097263771</v>
          </cell>
          <cell r="AH265">
            <v>6932.23886452396</v>
          </cell>
          <cell r="AI265">
            <v>7178.81581088643</v>
          </cell>
          <cell r="AJ265">
            <v>7518.42316285782</v>
          </cell>
          <cell r="AK265">
            <v>7633.29866840265</v>
          </cell>
          <cell r="AL265">
            <v>6587.90575304103</v>
          </cell>
          <cell r="AM265">
            <v>8821.48626307008</v>
          </cell>
          <cell r="AN265">
            <v>8738.49871562196</v>
          </cell>
          <cell r="AO265">
            <v>8529.28963342594</v>
          </cell>
          <cell r="AP265">
            <v>8565.98089591169</v>
          </cell>
          <cell r="AQ265">
            <v>9400.60397452425</v>
          </cell>
          <cell r="AR265">
            <v>9657.75088436764</v>
          </cell>
          <cell r="AS265">
            <v>8144.6747428036</v>
          </cell>
          <cell r="AT265">
            <v>9767.02195629856</v>
          </cell>
          <cell r="AU265">
            <v>9277.70387073785</v>
          </cell>
          <cell r="AV265">
            <v>9674.59836304259</v>
          </cell>
          <cell r="AW265">
            <v>9733.43437548543</v>
          </cell>
          <cell r="AX265">
            <v>9082.14376312254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3.01159115867102</v>
          </cell>
          <cell r="CN265">
            <v>3.29732846595976</v>
          </cell>
          <cell r="CO265">
            <v>3.11452187319334</v>
          </cell>
          <cell r="CP265">
            <v>3.4664837355979</v>
          </cell>
          <cell r="CQ265">
            <v>3.56434310966646</v>
          </cell>
          <cell r="CR265">
            <v>3.71013647431351</v>
          </cell>
          <cell r="CS265">
            <v>3.78760196195508</v>
          </cell>
          <cell r="CT265">
            <v>3.24900928548682</v>
          </cell>
          <cell r="CU265">
            <v>4.2860363478751</v>
          </cell>
          <cell r="CV265">
            <v>4.29083368900157</v>
          </cell>
          <cell r="CW265">
            <v>4.24285849928965</v>
          </cell>
          <cell r="CX265">
            <v>4.26259359857185</v>
          </cell>
          <cell r="CY265">
            <v>4.6615331515242</v>
          </cell>
          <cell r="CZ265">
            <v>4.71140875638885</v>
          </cell>
          <cell r="DA265">
            <v>4.02345368662874</v>
          </cell>
          <cell r="DB265">
            <v>4.82489009547928</v>
          </cell>
          <cell r="DC265">
            <v>4.58316790061534</v>
          </cell>
          <cell r="DD265">
            <v>4.77923301784757</v>
          </cell>
          <cell r="DE265">
            <v>4.80829789503973</v>
          </cell>
          <cell r="DF265">
            <v>4.48656158289374</v>
          </cell>
          <cell r="DG265">
            <v>5.05318702785924</v>
          </cell>
          <cell r="DH265">
            <v>5.05318702785924</v>
          </cell>
          <cell r="DI265">
            <v>5.05318702785924</v>
          </cell>
          <cell r="DJ265">
            <v>5.05318702785924</v>
          </cell>
          <cell r="DK265">
            <v>5.05318702785924</v>
          </cell>
          <cell r="DL265">
            <v>5.05318702785924</v>
          </cell>
          <cell r="DM265">
            <v>5.05318702785924</v>
          </cell>
          <cell r="DN265">
            <v>5.05318702785924</v>
          </cell>
          <cell r="DO265">
            <v>5.05318702785924</v>
          </cell>
          <cell r="DP265">
            <v>5.05318702785924</v>
          </cell>
          <cell r="DQ265">
            <v>5.49988942930785</v>
          </cell>
          <cell r="DR265">
            <v>5.60103505936531</v>
          </cell>
          <cell r="DS265">
            <v>5.57317758339632</v>
          </cell>
          <cell r="DT265">
            <v>5.47887620248571</v>
          </cell>
          <cell r="DU265">
            <v>5.51798407668363</v>
          </cell>
          <cell r="DV265">
            <v>5.55193043891448</v>
          </cell>
          <cell r="DW265">
            <v>5.52147433832372</v>
          </cell>
          <cell r="DX265">
            <v>5.55524939195187</v>
          </cell>
          <cell r="DY265">
            <v>5.63888253706541</v>
          </cell>
          <cell r="DZ265">
            <v>5.57958991347853</v>
          </cell>
          <cell r="EA265">
            <v>5.50758805833827</v>
          </cell>
          <cell r="EB265">
            <v>5.50567166867136</v>
          </cell>
          <cell r="EC265">
            <v>5.52502332281751</v>
          </cell>
          <cell r="ED265">
            <v>5.61606789649502</v>
          </cell>
          <cell r="EE265">
            <v>5.54602565743492</v>
          </cell>
          <cell r="EF265">
            <v>5.54602565743492</v>
          </cell>
          <cell r="EG265">
            <v>5.54602565743492</v>
          </cell>
          <cell r="EH265">
            <v>5.54602565743492</v>
          </cell>
          <cell r="EI265">
            <v>5.54602565743492</v>
          </cell>
          <cell r="EJ265">
            <v>5.54602565743492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</row>
        <row r="266">
          <cell r="A266">
            <v>35990.7457440559</v>
          </cell>
          <cell r="B266">
            <v>39833.1512693425</v>
          </cell>
          <cell r="C266">
            <v>36751.6638147939</v>
          </cell>
          <cell r="D266">
            <v>7063.66673321742</v>
          </cell>
          <cell r="E266">
            <v>6429.88257904837</v>
          </cell>
          <cell r="F266">
            <v>7266.83757263964</v>
          </cell>
          <cell r="G266">
            <v>6827.68438633019</v>
          </cell>
          <cell r="H266">
            <v>7520.29947394405</v>
          </cell>
          <cell r="I266">
            <v>7189.50320083913</v>
          </cell>
          <cell r="J266">
            <v>7724.58750993202</v>
          </cell>
          <cell r="K266">
            <v>8090.24459781767</v>
          </cell>
          <cell r="L266">
            <v>7439.36580728449</v>
          </cell>
          <cell r="M266">
            <v>8520.42231839161</v>
          </cell>
          <cell r="N266">
            <v>8731.39550661776</v>
          </cell>
          <cell r="O266">
            <v>9626.47509707762</v>
          </cell>
          <cell r="P266">
            <v>8811.54883936438</v>
          </cell>
          <cell r="Q266">
            <v>9761.31371818149</v>
          </cell>
          <cell r="R266">
            <v>10119.6510843661</v>
          </cell>
          <cell r="S266">
            <v>10086.5742420045</v>
          </cell>
          <cell r="T266">
            <v>11073.4279577856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5988.160676509</v>
          </cell>
          <cell r="AF266">
            <v>6627.46228568785</v>
          </cell>
          <cell r="AG266">
            <v>6114.76265640797</v>
          </cell>
          <cell r="AH266">
            <v>7063.66673321742</v>
          </cell>
          <cell r="AI266">
            <v>6429.88257904837</v>
          </cell>
          <cell r="AJ266">
            <v>7266.83757263964</v>
          </cell>
          <cell r="AK266">
            <v>6827.68438633019</v>
          </cell>
          <cell r="AL266">
            <v>7520.29947394405</v>
          </cell>
          <cell r="AM266">
            <v>7189.50320083913</v>
          </cell>
          <cell r="AN266">
            <v>7724.58750993202</v>
          </cell>
          <cell r="AO266">
            <v>8090.24459781767</v>
          </cell>
          <cell r="AP266">
            <v>7439.36580728449</v>
          </cell>
          <cell r="AQ266">
            <v>8520.42231839161</v>
          </cell>
          <cell r="AR266">
            <v>8731.39550661776</v>
          </cell>
          <cell r="AS266">
            <v>9626.47509707762</v>
          </cell>
          <cell r="AT266">
            <v>8811.54883936438</v>
          </cell>
          <cell r="AU266">
            <v>9761.31371818149</v>
          </cell>
          <cell r="AV266">
            <v>10119.6510843661</v>
          </cell>
          <cell r="AW266">
            <v>10086.5742420045</v>
          </cell>
          <cell r="AX266">
            <v>11073.4279577856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2.96515147263124</v>
          </cell>
          <cell r="CN266">
            <v>3.28313316641193</v>
          </cell>
          <cell r="CO266">
            <v>3.01178670058596</v>
          </cell>
          <cell r="CP266">
            <v>3.4758413043813</v>
          </cell>
          <cell r="CQ266">
            <v>3.19974345541363</v>
          </cell>
          <cell r="CR266">
            <v>3.5658963488894</v>
          </cell>
          <cell r="CS266">
            <v>3.36746179847689</v>
          </cell>
          <cell r="CT266">
            <v>3.62717488987411</v>
          </cell>
          <cell r="CU266">
            <v>3.58879989920751</v>
          </cell>
          <cell r="CV266">
            <v>3.80956054296281</v>
          </cell>
          <cell r="CW266">
            <v>3.98590459181146</v>
          </cell>
          <cell r="CX266">
            <v>3.65531374587725</v>
          </cell>
          <cell r="CY266">
            <v>4.1463868113047</v>
          </cell>
          <cell r="CZ266">
            <v>4.24331676919875</v>
          </cell>
          <cell r="DA266">
            <v>4.73710669233298</v>
          </cell>
          <cell r="DB266">
            <v>4.3360883974492</v>
          </cell>
          <cell r="DC266">
            <v>4.80345963336017</v>
          </cell>
          <cell r="DD266">
            <v>4.97979440993707</v>
          </cell>
          <cell r="DE266">
            <v>4.96351757654454</v>
          </cell>
          <cell r="DF266">
            <v>5.4491399143408</v>
          </cell>
          <cell r="DG266">
            <v>4.83416649204526</v>
          </cell>
          <cell r="DH266">
            <v>4.83416649204526</v>
          </cell>
          <cell r="DI266">
            <v>4.83416649204526</v>
          </cell>
          <cell r="DJ266">
            <v>4.83416649204526</v>
          </cell>
          <cell r="DK266">
            <v>4.83416649204526</v>
          </cell>
          <cell r="DL266">
            <v>4.83416649204526</v>
          </cell>
          <cell r="DM266">
            <v>4.83416649204526</v>
          </cell>
          <cell r="DN266">
            <v>4.83416649204526</v>
          </cell>
          <cell r="DO266">
            <v>4.83416649204526</v>
          </cell>
          <cell r="DP266">
            <v>4.83416649204526</v>
          </cell>
          <cell r="DQ266">
            <v>5.5329111558372</v>
          </cell>
          <cell r="DR266">
            <v>5.53051917158042</v>
          </cell>
          <cell r="DS266">
            <v>5.56240400353</v>
          </cell>
          <cell r="DT266">
            <v>5.56772012964519</v>
          </cell>
          <cell r="DU266">
            <v>5.50547782983115</v>
          </cell>
          <cell r="DV266">
            <v>5.58320884476349</v>
          </cell>
          <cell r="DW266">
            <v>5.5549211066161</v>
          </cell>
          <cell r="DX266">
            <v>5.68033271847598</v>
          </cell>
          <cell r="DY266">
            <v>5.48853923222202</v>
          </cell>
          <cell r="DZ266">
            <v>5.55530046397668</v>
          </cell>
          <cell r="EA266">
            <v>5.56085906777258</v>
          </cell>
          <cell r="EB266">
            <v>5.57594383041259</v>
          </cell>
          <cell r="EC266">
            <v>5.6298709822417</v>
          </cell>
          <cell r="ED266">
            <v>5.63748426669951</v>
          </cell>
          <cell r="EE266">
            <v>5.56751327096798</v>
          </cell>
          <cell r="EF266">
            <v>5.56751327096798</v>
          </cell>
          <cell r="EG266">
            <v>5.56751327096798</v>
          </cell>
          <cell r="EH266">
            <v>5.56751327096798</v>
          </cell>
          <cell r="EI266">
            <v>5.56751327096798</v>
          </cell>
          <cell r="EJ266">
            <v>5.56751327096798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</row>
        <row r="267">
          <cell r="A267">
            <v>32158.5172253233</v>
          </cell>
          <cell r="B267">
            <v>45158.0989244695</v>
          </cell>
          <cell r="C267">
            <v>42649.5164976642</v>
          </cell>
          <cell r="D267">
            <v>6653.99490365787</v>
          </cell>
          <cell r="E267">
            <v>6747.834717441</v>
          </cell>
          <cell r="F267">
            <v>6831.83886499074</v>
          </cell>
          <cell r="G267">
            <v>5986.09336565658</v>
          </cell>
          <cell r="H267">
            <v>7441.48325231635</v>
          </cell>
          <cell r="I267">
            <v>7426.06480333638</v>
          </cell>
          <cell r="J267">
            <v>7308.24719607341</v>
          </cell>
          <cell r="K267">
            <v>8337.34905520804</v>
          </cell>
          <cell r="L267">
            <v>9013.63131951598</v>
          </cell>
          <cell r="M267">
            <v>9508.92154702367</v>
          </cell>
          <cell r="N267">
            <v>8200.83561234636</v>
          </cell>
          <cell r="O267">
            <v>9324.00717904606</v>
          </cell>
          <cell r="P267">
            <v>8529.34386553611</v>
          </cell>
          <cell r="Q267">
            <v>10540.7120848539</v>
          </cell>
          <cell r="R267">
            <v>11133.1035735482</v>
          </cell>
          <cell r="S267">
            <v>9687.28906876439</v>
          </cell>
          <cell r="T267">
            <v>9354.15484646288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5350.55232344893</v>
          </cell>
          <cell r="AF267">
            <v>7513.43009473683</v>
          </cell>
          <cell r="AG267">
            <v>7096.05072869639</v>
          </cell>
          <cell r="AH267">
            <v>6653.99490365787</v>
          </cell>
          <cell r="AI267">
            <v>6747.834717441</v>
          </cell>
          <cell r="AJ267">
            <v>6831.83886499074</v>
          </cell>
          <cell r="AK267">
            <v>5986.09336565658</v>
          </cell>
          <cell r="AL267">
            <v>7441.48325231635</v>
          </cell>
          <cell r="AM267">
            <v>7426.06480333638</v>
          </cell>
          <cell r="AN267">
            <v>7308.24719607341</v>
          </cell>
          <cell r="AO267">
            <v>8337.34905520804</v>
          </cell>
          <cell r="AP267">
            <v>9013.63131951598</v>
          </cell>
          <cell r="AQ267">
            <v>9508.92154702367</v>
          </cell>
          <cell r="AR267">
            <v>8200.83561234636</v>
          </cell>
          <cell r="AS267">
            <v>9324.00717904606</v>
          </cell>
          <cell r="AT267">
            <v>8529.34386553611</v>
          </cell>
          <cell r="AU267">
            <v>10540.7120848539</v>
          </cell>
          <cell r="AV267">
            <v>11133.1035735482</v>
          </cell>
          <cell r="AW267">
            <v>9687.28906876439</v>
          </cell>
          <cell r="AX267">
            <v>9354.15484646288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2.67542944430762</v>
          </cell>
          <cell r="CN267">
            <v>3.64780282751542</v>
          </cell>
          <cell r="CO267">
            <v>3.51539816330372</v>
          </cell>
          <cell r="CP267">
            <v>3.2791436496682</v>
          </cell>
          <cell r="CQ267">
            <v>3.30275639791198</v>
          </cell>
          <cell r="CR267">
            <v>3.37797522963007</v>
          </cell>
          <cell r="CS267">
            <v>2.95695321428883</v>
          </cell>
          <cell r="CT267">
            <v>3.69719952686445</v>
          </cell>
          <cell r="CU267">
            <v>3.66473697360681</v>
          </cell>
          <cell r="CV267">
            <v>3.57545471192792</v>
          </cell>
          <cell r="CW267">
            <v>4.16573109194253</v>
          </cell>
          <cell r="CX267">
            <v>4.41397041655765</v>
          </cell>
          <cell r="CY267">
            <v>4.70037143549312</v>
          </cell>
          <cell r="CZ267">
            <v>4.0645864881779</v>
          </cell>
          <cell r="DA267">
            <v>4.64803910836542</v>
          </cell>
          <cell r="DB267">
            <v>4.25189761166235</v>
          </cell>
          <cell r="DC267">
            <v>5.25456931334469</v>
          </cell>
          <cell r="DD267">
            <v>5.54987783832115</v>
          </cell>
          <cell r="DE267">
            <v>4.82913596922653</v>
          </cell>
          <cell r="DF267">
            <v>4.66306779018522</v>
          </cell>
          <cell r="DG267">
            <v>4.95940737500975</v>
          </cell>
          <cell r="DH267">
            <v>4.95940737500975</v>
          </cell>
          <cell r="DI267">
            <v>4.95940737500975</v>
          </cell>
          <cell r="DJ267">
            <v>4.95940737500975</v>
          </cell>
          <cell r="DK267">
            <v>4.95940737500975</v>
          </cell>
          <cell r="DL267">
            <v>4.95940737500975</v>
          </cell>
          <cell r="DM267">
            <v>4.95940737500975</v>
          </cell>
          <cell r="DN267">
            <v>4.95940737500975</v>
          </cell>
          <cell r="DO267">
            <v>4.95940737500975</v>
          </cell>
          <cell r="DP267">
            <v>4.95940737500975</v>
          </cell>
          <cell r="DQ267">
            <v>5.47913812217819</v>
          </cell>
          <cell r="DR267">
            <v>5.64305171055558</v>
          </cell>
          <cell r="DS267">
            <v>5.53030808176511</v>
          </cell>
          <cell r="DT267">
            <v>5.55941580222166</v>
          </cell>
          <cell r="DU267">
            <v>5.59751194960538</v>
          </cell>
          <cell r="DV267">
            <v>5.54100177799381</v>
          </cell>
          <cell r="DW267">
            <v>5.54633590990509</v>
          </cell>
          <cell r="DX267">
            <v>5.51434273445945</v>
          </cell>
          <cell r="DY267">
            <v>5.55166255296506</v>
          </cell>
          <cell r="DZ267">
            <v>5.60001361251727</v>
          </cell>
          <cell r="EA267">
            <v>5.48332374363558</v>
          </cell>
          <cell r="EB267">
            <v>5.59470907072821</v>
          </cell>
          <cell r="EC267">
            <v>5.54250663216497</v>
          </cell>
          <cell r="ED267">
            <v>5.52775610480952</v>
          </cell>
          <cell r="EE267">
            <v>5.49591441734984</v>
          </cell>
          <cell r="EF267">
            <v>5.49591441734984</v>
          </cell>
          <cell r="EG267">
            <v>5.49591441734984</v>
          </cell>
          <cell r="EH267">
            <v>5.49591441734984</v>
          </cell>
          <cell r="EI267">
            <v>5.49591441734984</v>
          </cell>
          <cell r="EJ267">
            <v>5.49591441734984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</row>
        <row r="268">
          <cell r="A268">
            <v>42631.0065916084</v>
          </cell>
          <cell r="B268">
            <v>38787.741761706</v>
          </cell>
          <cell r="C268">
            <v>40832.9116435884</v>
          </cell>
          <cell r="D268">
            <v>6036.09461616841</v>
          </cell>
          <cell r="E268">
            <v>5769.52970263109</v>
          </cell>
          <cell r="F268">
            <v>7430.12446371621</v>
          </cell>
          <cell r="G268">
            <v>8229.25811932255</v>
          </cell>
          <cell r="H268">
            <v>7908.07979036789</v>
          </cell>
          <cell r="I268">
            <v>8666.36939953637</v>
          </cell>
          <cell r="J268">
            <v>8826.09565667763</v>
          </cell>
          <cell r="K268">
            <v>7222.27719974169</v>
          </cell>
          <cell r="L268">
            <v>6699.45178343855</v>
          </cell>
          <cell r="M268">
            <v>8292.93724898384</v>
          </cell>
          <cell r="N268">
            <v>9010.5283466259</v>
          </cell>
          <cell r="O268">
            <v>9255.84611644922</v>
          </cell>
          <cell r="P268">
            <v>9531.58105058784</v>
          </cell>
          <cell r="Q268">
            <v>10304.6782401502</v>
          </cell>
          <cell r="R268">
            <v>9919.80909348657</v>
          </cell>
          <cell r="S268">
            <v>10325.4471275537</v>
          </cell>
          <cell r="T268">
            <v>10216.4711377062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7092.97104003538</v>
          </cell>
          <cell r="AF268">
            <v>6453.52645926748</v>
          </cell>
          <cell r="AG268">
            <v>6793.80298342069</v>
          </cell>
          <cell r="AH268">
            <v>6036.09461616841</v>
          </cell>
          <cell r="AI268">
            <v>5769.52970263109</v>
          </cell>
          <cell r="AJ268">
            <v>7430.12446371621</v>
          </cell>
          <cell r="AK268">
            <v>8229.25811932255</v>
          </cell>
          <cell r="AL268">
            <v>7908.07979036789</v>
          </cell>
          <cell r="AM268">
            <v>8666.36939953637</v>
          </cell>
          <cell r="AN268">
            <v>8826.09565667763</v>
          </cell>
          <cell r="AO268">
            <v>7222.27719974169</v>
          </cell>
          <cell r="AP268">
            <v>6699.45178343855</v>
          </cell>
          <cell r="AQ268">
            <v>8292.93724898384</v>
          </cell>
          <cell r="AR268">
            <v>9010.5283466259</v>
          </cell>
          <cell r="AS268">
            <v>9255.84611644922</v>
          </cell>
          <cell r="AT268">
            <v>9531.58105058784</v>
          </cell>
          <cell r="AU268">
            <v>10304.6782401502</v>
          </cell>
          <cell r="AV268">
            <v>9919.80909348657</v>
          </cell>
          <cell r="AW268">
            <v>10325.4471275537</v>
          </cell>
          <cell r="AX268">
            <v>10216.4711377062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3.53928345813319</v>
          </cell>
          <cell r="CN268">
            <v>3.23046229226637</v>
          </cell>
          <cell r="CO268">
            <v>3.35970637131102</v>
          </cell>
          <cell r="CP268">
            <v>2.98019720777602</v>
          </cell>
          <cell r="CQ268">
            <v>2.84814059576914</v>
          </cell>
          <cell r="CR268">
            <v>3.72643101185071</v>
          </cell>
          <cell r="CS268">
            <v>4.05927002757023</v>
          </cell>
          <cell r="CT268">
            <v>3.87452183876698</v>
          </cell>
          <cell r="CU268">
            <v>4.3012930119228</v>
          </cell>
          <cell r="CV268">
            <v>4.39021740844413</v>
          </cell>
          <cell r="CW268">
            <v>3.51991038190397</v>
          </cell>
          <cell r="CX268">
            <v>3.35744716529217</v>
          </cell>
          <cell r="CY268">
            <v>4.09696791563478</v>
          </cell>
          <cell r="CZ268">
            <v>4.43752106735667</v>
          </cell>
          <cell r="DA268">
            <v>4.54001813688776</v>
          </cell>
          <cell r="DB268">
            <v>4.67526688521539</v>
          </cell>
          <cell r="DC268">
            <v>5.05447319634372</v>
          </cell>
          <cell r="DD268">
            <v>4.8656938147293</v>
          </cell>
          <cell r="DE268">
            <v>5.06466039309576</v>
          </cell>
          <cell r="DF268">
            <v>5.01120736847017</v>
          </cell>
          <cell r="DG268">
            <v>5.46724710036657</v>
          </cell>
          <cell r="DH268">
            <v>5.46724710036657</v>
          </cell>
          <cell r="DI268">
            <v>5.46724710036657</v>
          </cell>
          <cell r="DJ268">
            <v>5.46724710036657</v>
          </cell>
          <cell r="DK268">
            <v>5.46724710036657</v>
          </cell>
          <cell r="DL268">
            <v>5.46724710036657</v>
          </cell>
          <cell r="DM268">
            <v>5.46724710036657</v>
          </cell>
          <cell r="DN268">
            <v>5.46724710036657</v>
          </cell>
          <cell r="DO268">
            <v>5.46724710036657</v>
          </cell>
          <cell r="DP268">
            <v>5.46724710036657</v>
          </cell>
          <cell r="DQ268">
            <v>5.49060215149024</v>
          </cell>
          <cell r="DR268">
            <v>5.47317777126808</v>
          </cell>
          <cell r="DS268">
            <v>5.54011476051213</v>
          </cell>
          <cell r="DT268">
            <v>5.54904402990499</v>
          </cell>
          <cell r="DU268">
            <v>5.54991235882838</v>
          </cell>
          <cell r="DV268">
            <v>5.46273507152209</v>
          </cell>
          <cell r="DW268">
            <v>5.55417907716122</v>
          </cell>
          <cell r="DX268">
            <v>5.5919086096312</v>
          </cell>
          <cell r="DY268">
            <v>5.5200791346077</v>
          </cell>
          <cell r="DZ268">
            <v>5.50794681474949</v>
          </cell>
          <cell r="EA268">
            <v>5.62146721772701</v>
          </cell>
          <cell r="EB268">
            <v>5.4668507103022</v>
          </cell>
          <cell r="EC268">
            <v>5.54565632254726</v>
          </cell>
          <cell r="ED268">
            <v>5.56310125791851</v>
          </cell>
          <cell r="EE268">
            <v>5.58554652123116</v>
          </cell>
          <cell r="EF268">
            <v>5.58554652123116</v>
          </cell>
          <cell r="EG268">
            <v>5.58554652123116</v>
          </cell>
          <cell r="EH268">
            <v>5.58554652123116</v>
          </cell>
          <cell r="EI268">
            <v>5.58554652123116</v>
          </cell>
          <cell r="EJ268">
            <v>5.58554652123116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</row>
        <row r="269">
          <cell r="A269">
            <v>39382.4734345307</v>
          </cell>
          <cell r="B269">
            <v>38013.6411459108</v>
          </cell>
          <cell r="C269">
            <v>37929.7139264333</v>
          </cell>
          <cell r="D269">
            <v>6687.84189771426</v>
          </cell>
          <cell r="E269">
            <v>7992.17908731333</v>
          </cell>
          <cell r="F269">
            <v>7456.01922925179</v>
          </cell>
          <cell r="G269">
            <v>7603.05200001935</v>
          </cell>
          <cell r="H269">
            <v>8596.30226299842</v>
          </cell>
          <cell r="I269">
            <v>8730.21668813903</v>
          </cell>
          <cell r="J269">
            <v>7422.86997198311</v>
          </cell>
          <cell r="K269">
            <v>7480.43785295378</v>
          </cell>
          <cell r="L269">
            <v>8115.81100047172</v>
          </cell>
          <cell r="M269">
            <v>7880.99360835402</v>
          </cell>
          <cell r="N269">
            <v>8757.29683492514</v>
          </cell>
          <cell r="O269">
            <v>9012.36400418933</v>
          </cell>
          <cell r="P269">
            <v>9890.78723676707</v>
          </cell>
          <cell r="Q269">
            <v>10576.7329231974</v>
          </cell>
          <cell r="R269">
            <v>10661.1112965119</v>
          </cell>
          <cell r="S269">
            <v>9001.33608332684</v>
          </cell>
          <cell r="T269">
            <v>9789.1634590206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6552.47825208694</v>
          </cell>
          <cell r="AF269">
            <v>6324.73116005</v>
          </cell>
          <cell r="AG269">
            <v>6310.76730170325</v>
          </cell>
          <cell r="AH269">
            <v>6687.84189771426</v>
          </cell>
          <cell r="AI269">
            <v>7992.17908731333</v>
          </cell>
          <cell r="AJ269">
            <v>7456.01922925179</v>
          </cell>
          <cell r="AK269">
            <v>7603.05200001935</v>
          </cell>
          <cell r="AL269">
            <v>8596.30226299842</v>
          </cell>
          <cell r="AM269">
            <v>8730.21668813903</v>
          </cell>
          <cell r="AN269">
            <v>7422.86997198311</v>
          </cell>
          <cell r="AO269">
            <v>7480.43785295378</v>
          </cell>
          <cell r="AP269">
            <v>8115.81100047172</v>
          </cell>
          <cell r="AQ269">
            <v>7880.99360835402</v>
          </cell>
          <cell r="AR269">
            <v>8757.29683492514</v>
          </cell>
          <cell r="AS269">
            <v>9012.36400418933</v>
          </cell>
          <cell r="AT269">
            <v>9890.78723676707</v>
          </cell>
          <cell r="AU269">
            <v>10576.7329231974</v>
          </cell>
          <cell r="AV269">
            <v>10661.1112965119</v>
          </cell>
          <cell r="AW269">
            <v>9001.33608332684</v>
          </cell>
          <cell r="AX269">
            <v>9789.1634590206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3.20480450285726</v>
          </cell>
          <cell r="CN269">
            <v>3.05494512129651</v>
          </cell>
          <cell r="CO269">
            <v>3.12608482775873</v>
          </cell>
          <cell r="CP269">
            <v>3.27093308079352</v>
          </cell>
          <cell r="CQ269">
            <v>3.93528040244204</v>
          </cell>
          <cell r="CR269">
            <v>3.67202344879063</v>
          </cell>
          <cell r="CS269">
            <v>3.76180201341718</v>
          </cell>
          <cell r="CT269">
            <v>4.24412939322908</v>
          </cell>
          <cell r="CU269">
            <v>4.30620459736359</v>
          </cell>
          <cell r="CV269">
            <v>3.64901369545302</v>
          </cell>
          <cell r="CW269">
            <v>3.72919219731416</v>
          </cell>
          <cell r="CX269">
            <v>4.02572993014141</v>
          </cell>
          <cell r="CY269">
            <v>3.81535306233354</v>
          </cell>
          <cell r="CZ269">
            <v>4.22829027389655</v>
          </cell>
          <cell r="DA269">
            <v>4.48896423045717</v>
          </cell>
          <cell r="DB269">
            <v>4.92649765325402</v>
          </cell>
          <cell r="DC269">
            <v>5.26816002385854</v>
          </cell>
          <cell r="DD269">
            <v>5.31018800890848</v>
          </cell>
          <cell r="DE269">
            <v>4.48347133844071</v>
          </cell>
          <cell r="DF269">
            <v>4.87587991266389</v>
          </cell>
          <cell r="DG269">
            <v>4.47428324983059</v>
          </cell>
          <cell r="DH269">
            <v>4.47428324983059</v>
          </cell>
          <cell r="DI269">
            <v>4.47428324983059</v>
          </cell>
          <cell r="DJ269">
            <v>4.47428324983059</v>
          </cell>
          <cell r="DK269">
            <v>4.47428324983059</v>
          </cell>
          <cell r="DL269">
            <v>4.47428324983059</v>
          </cell>
          <cell r="DM269">
            <v>4.47428324983059</v>
          </cell>
          <cell r="DN269">
            <v>4.47428324983059</v>
          </cell>
          <cell r="DO269">
            <v>4.47428324983059</v>
          </cell>
          <cell r="DP269">
            <v>4.47428324983059</v>
          </cell>
          <cell r="DQ269">
            <v>5.60158823890564</v>
          </cell>
          <cell r="DR269">
            <v>5.67212499323899</v>
          </cell>
          <cell r="DS269">
            <v>5.53080750586029</v>
          </cell>
          <cell r="DT269">
            <v>5.60172099572291</v>
          </cell>
          <cell r="DU269">
            <v>5.56412220271384</v>
          </cell>
          <cell r="DV269">
            <v>5.56299550589289</v>
          </cell>
          <cell r="DW269">
            <v>5.53731413237929</v>
          </cell>
          <cell r="DX269">
            <v>5.54919769573565</v>
          </cell>
          <cell r="DY269">
            <v>5.55440442842779</v>
          </cell>
          <cell r="DZ269">
            <v>5.57318545709182</v>
          </cell>
          <cell r="EA269">
            <v>5.49565407136313</v>
          </cell>
          <cell r="EB269">
            <v>5.52324647139166</v>
          </cell>
          <cell r="EC269">
            <v>5.65917831398625</v>
          </cell>
          <cell r="ED269">
            <v>5.67430155313765</v>
          </cell>
          <cell r="EE269">
            <v>5.50046891956211</v>
          </cell>
          <cell r="EF269">
            <v>5.50046891956211</v>
          </cell>
          <cell r="EG269">
            <v>5.50046891956211</v>
          </cell>
          <cell r="EH269">
            <v>5.50046891956211</v>
          </cell>
          <cell r="EI269">
            <v>5.50046891956211</v>
          </cell>
          <cell r="EJ269">
            <v>5.50046891956211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</row>
        <row r="270">
          <cell r="A270">
            <v>31383.1124997946</v>
          </cell>
          <cell r="B270">
            <v>36061.5308566095</v>
          </cell>
          <cell r="C270">
            <v>35101.5775690578</v>
          </cell>
          <cell r="D270">
            <v>7707.20665425554</v>
          </cell>
          <cell r="E270">
            <v>5945.23573506895</v>
          </cell>
          <cell r="F270">
            <v>7119.53398545614</v>
          </cell>
          <cell r="G270">
            <v>7942.30480095976</v>
          </cell>
          <cell r="H270">
            <v>7235.09192173262</v>
          </cell>
          <cell r="I270">
            <v>7519.8047367175</v>
          </cell>
          <cell r="J270">
            <v>8076.39425574638</v>
          </cell>
          <cell r="K270">
            <v>8284.57470420828</v>
          </cell>
          <cell r="L270">
            <v>7629.26464875347</v>
          </cell>
          <cell r="M270">
            <v>8339.55924996837</v>
          </cell>
          <cell r="N270">
            <v>8771.79746346892</v>
          </cell>
          <cell r="O270">
            <v>9236.92533275156</v>
          </cell>
          <cell r="P270">
            <v>10401.7066414864</v>
          </cell>
          <cell r="Q270">
            <v>9794.37452554234</v>
          </cell>
          <cell r="R270">
            <v>10483.2947048231</v>
          </cell>
          <cell r="S270">
            <v>10536.537730946</v>
          </cell>
          <cell r="T270">
            <v>10623.4565931694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5221.54004571482</v>
          </cell>
          <cell r="AF270">
            <v>5999.93794365678</v>
          </cell>
          <cell r="AG270">
            <v>5840.22037157084</v>
          </cell>
          <cell r="AH270">
            <v>7707.20665425554</v>
          </cell>
          <cell r="AI270">
            <v>5945.23573506895</v>
          </cell>
          <cell r="AJ270">
            <v>7119.53398545614</v>
          </cell>
          <cell r="AK270">
            <v>7942.30480095976</v>
          </cell>
          <cell r="AL270">
            <v>7235.09192173262</v>
          </cell>
          <cell r="AM270">
            <v>7519.8047367175</v>
          </cell>
          <cell r="AN270">
            <v>8076.39425574638</v>
          </cell>
          <cell r="AO270">
            <v>8284.57470420828</v>
          </cell>
          <cell r="AP270">
            <v>7629.26464875347</v>
          </cell>
          <cell r="AQ270">
            <v>8339.55924996837</v>
          </cell>
          <cell r="AR270">
            <v>8771.79746346892</v>
          </cell>
          <cell r="AS270">
            <v>9236.92533275156</v>
          </cell>
          <cell r="AT270">
            <v>10401.7066414864</v>
          </cell>
          <cell r="AU270">
            <v>9794.37452554234</v>
          </cell>
          <cell r="AV270">
            <v>10483.2947048231</v>
          </cell>
          <cell r="AW270">
            <v>10536.537730946</v>
          </cell>
          <cell r="AX270">
            <v>10623.4565931694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2.57432761110618</v>
          </cell>
          <cell r="CN270">
            <v>2.93944261621769</v>
          </cell>
          <cell r="CO270">
            <v>2.90367695055686</v>
          </cell>
          <cell r="CP270">
            <v>3.84389874664164</v>
          </cell>
          <cell r="CQ270">
            <v>2.943091837825</v>
          </cell>
          <cell r="CR270">
            <v>3.52269078810726</v>
          </cell>
          <cell r="CS270">
            <v>3.95732845531901</v>
          </cell>
          <cell r="CT270">
            <v>3.61276511689847</v>
          </cell>
          <cell r="CU270">
            <v>3.73734838974104</v>
          </cell>
          <cell r="CV270">
            <v>3.97455531106412</v>
          </cell>
          <cell r="CW270">
            <v>4.16513295487054</v>
          </cell>
          <cell r="CX270">
            <v>3.7690344156579</v>
          </cell>
          <cell r="CY270">
            <v>4.24224027491016</v>
          </cell>
          <cell r="CZ270">
            <v>4.27109591006374</v>
          </cell>
          <cell r="DA270">
            <v>4.56732329004428</v>
          </cell>
          <cell r="DB270">
            <v>5.14326524123986</v>
          </cell>
          <cell r="DC270">
            <v>4.84296162093152</v>
          </cell>
          <cell r="DD270">
            <v>5.1836075681986</v>
          </cell>
          <cell r="DE270">
            <v>5.20993430620758</v>
          </cell>
          <cell r="DF270">
            <v>5.25291251913839</v>
          </cell>
          <cell r="DG270">
            <v>5.63630273138429</v>
          </cell>
          <cell r="DH270">
            <v>5.63630273138429</v>
          </cell>
          <cell r="DI270">
            <v>5.63630273138429</v>
          </cell>
          <cell r="DJ270">
            <v>5.63630273138429</v>
          </cell>
          <cell r="DK270">
            <v>5.63630273138429</v>
          </cell>
          <cell r="DL270">
            <v>5.63630273138429</v>
          </cell>
          <cell r="DM270">
            <v>5.63630273138429</v>
          </cell>
          <cell r="DN270">
            <v>5.63630273138429</v>
          </cell>
          <cell r="DO270">
            <v>5.63630273138429</v>
          </cell>
          <cell r="DP270">
            <v>5.63630273138429</v>
          </cell>
          <cell r="DQ270">
            <v>5.55701966782498</v>
          </cell>
          <cell r="DR270">
            <v>5.59227999768085</v>
          </cell>
          <cell r="DS270">
            <v>5.5104627788087</v>
          </cell>
          <cell r="DT270">
            <v>5.49328586962435</v>
          </cell>
          <cell r="DU270">
            <v>5.53442365373758</v>
          </cell>
          <cell r="DV270">
            <v>5.5371231073545</v>
          </cell>
          <cell r="DW270">
            <v>5.49859316111722</v>
          </cell>
          <cell r="DX270">
            <v>5.48670312273157</v>
          </cell>
          <cell r="DY270">
            <v>5.51251920069396</v>
          </cell>
          <cell r="DZ270">
            <v>5.56719074669662</v>
          </cell>
          <cell r="EA270">
            <v>5.44939745956846</v>
          </cell>
          <cell r="EB270">
            <v>5.54574265526922</v>
          </cell>
          <cell r="EC270">
            <v>5.38585889849056</v>
          </cell>
          <cell r="ED270">
            <v>5.62673429109777</v>
          </cell>
          <cell r="EE270">
            <v>5.54080434867119</v>
          </cell>
          <cell r="EF270">
            <v>5.54080434867119</v>
          </cell>
          <cell r="EG270">
            <v>5.54080434867119</v>
          </cell>
          <cell r="EH270">
            <v>5.54080434867119</v>
          </cell>
          <cell r="EI270">
            <v>5.54080434867119</v>
          </cell>
          <cell r="EJ270">
            <v>5.54080434867119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</row>
        <row r="271">
          <cell r="A271">
            <v>40505.7623273911</v>
          </cell>
          <cell r="B271">
            <v>43849.9549958623</v>
          </cell>
          <cell r="C271">
            <v>39613.5954500826</v>
          </cell>
          <cell r="D271">
            <v>7454.8122400447</v>
          </cell>
          <cell r="E271">
            <v>7144.54983803851</v>
          </cell>
          <cell r="F271">
            <v>7300.16980832696</v>
          </cell>
          <cell r="G271">
            <v>7925.85041336051</v>
          </cell>
          <cell r="H271">
            <v>7852.93364177544</v>
          </cell>
          <cell r="I271">
            <v>7652.21539530586</v>
          </cell>
          <cell r="J271">
            <v>7761.71194790455</v>
          </cell>
          <cell r="K271">
            <v>9214.84904544585</v>
          </cell>
          <cell r="L271">
            <v>8958.04777729982</v>
          </cell>
          <cell r="M271">
            <v>7776.74743535474</v>
          </cell>
          <cell r="N271">
            <v>8751.58931852822</v>
          </cell>
          <cell r="O271">
            <v>7971.46068281361</v>
          </cell>
          <cell r="P271">
            <v>9022.51067448329</v>
          </cell>
          <cell r="Q271">
            <v>10443.3325505683</v>
          </cell>
          <cell r="R271">
            <v>10694.1313929939</v>
          </cell>
          <cell r="S271">
            <v>9057.46771364854</v>
          </cell>
          <cell r="T271">
            <v>10303.5281763182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6739.37169476301</v>
          </cell>
          <cell r="AF271">
            <v>7295.78036643707</v>
          </cell>
          <cell r="AG271">
            <v>6590.93246403479</v>
          </cell>
          <cell r="AH271">
            <v>7454.8122400447</v>
          </cell>
          <cell r="AI271">
            <v>7144.54983803851</v>
          </cell>
          <cell r="AJ271">
            <v>7300.16980832696</v>
          </cell>
          <cell r="AK271">
            <v>7925.85041336051</v>
          </cell>
          <cell r="AL271">
            <v>7852.93364177544</v>
          </cell>
          <cell r="AM271">
            <v>7652.21539530586</v>
          </cell>
          <cell r="AN271">
            <v>7761.71194790455</v>
          </cell>
          <cell r="AO271">
            <v>9214.84904544585</v>
          </cell>
          <cell r="AP271">
            <v>8958.04777729982</v>
          </cell>
          <cell r="AQ271">
            <v>7776.74743535474</v>
          </cell>
          <cell r="AR271">
            <v>8751.58931852822</v>
          </cell>
          <cell r="AS271">
            <v>7971.46068281361</v>
          </cell>
          <cell r="AT271">
            <v>9022.51067448329</v>
          </cell>
          <cell r="AU271">
            <v>10443.3325505683</v>
          </cell>
          <cell r="AV271">
            <v>10694.1313929939</v>
          </cell>
          <cell r="AW271">
            <v>9057.46771364854</v>
          </cell>
          <cell r="AX271">
            <v>10303.5281763182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3.29628940589158</v>
          </cell>
          <cell r="CN271">
            <v>3.56673351258033</v>
          </cell>
          <cell r="CO271">
            <v>3.27086741632251</v>
          </cell>
          <cell r="CP271">
            <v>3.70825764660354</v>
          </cell>
          <cell r="CQ271">
            <v>3.5189027165859</v>
          </cell>
          <cell r="CR271">
            <v>3.58805156878695</v>
          </cell>
          <cell r="CS271">
            <v>3.83951852161951</v>
          </cell>
          <cell r="CT271">
            <v>3.89293856312743</v>
          </cell>
          <cell r="CU271">
            <v>3.81792977641414</v>
          </cell>
          <cell r="CV271">
            <v>3.84727641202052</v>
          </cell>
          <cell r="CW271">
            <v>4.52453076826479</v>
          </cell>
          <cell r="CX271">
            <v>4.37438466224371</v>
          </cell>
          <cell r="CY271">
            <v>3.83555768733355</v>
          </cell>
          <cell r="CZ271">
            <v>4.29366350989465</v>
          </cell>
          <cell r="DA271">
            <v>3.96545449396902</v>
          </cell>
          <cell r="DB271">
            <v>4.4883060865057</v>
          </cell>
          <cell r="DC271">
            <v>5.19510308618209</v>
          </cell>
          <cell r="DD271">
            <v>5.31986458678419</v>
          </cell>
          <cell r="DE271">
            <v>4.505695690942</v>
          </cell>
          <cell r="DF271">
            <v>5.12555649915045</v>
          </cell>
          <cell r="DG271">
            <v>4.8281649395716</v>
          </cell>
          <cell r="DH271">
            <v>4.8281649395716</v>
          </cell>
          <cell r="DI271">
            <v>4.8281649395716</v>
          </cell>
          <cell r="DJ271">
            <v>4.8281649395716</v>
          </cell>
          <cell r="DK271">
            <v>4.8281649395716</v>
          </cell>
          <cell r="DL271">
            <v>4.8281649395716</v>
          </cell>
          <cell r="DM271">
            <v>4.8281649395716</v>
          </cell>
          <cell r="DN271">
            <v>4.8281649395716</v>
          </cell>
          <cell r="DO271">
            <v>4.8281649395716</v>
          </cell>
          <cell r="DP271">
            <v>4.8281649395716</v>
          </cell>
          <cell r="DQ271">
            <v>5.6014596313798</v>
          </cell>
          <cell r="DR271">
            <v>5.60413030286669</v>
          </cell>
          <cell r="DS271">
            <v>5.520660704993</v>
          </cell>
          <cell r="DT271">
            <v>5.50774651327612</v>
          </cell>
          <cell r="DU271">
            <v>5.56256046893565</v>
          </cell>
          <cell r="DV271">
            <v>5.57418555582657</v>
          </cell>
          <cell r="DW271">
            <v>5.65556815118108</v>
          </cell>
          <cell r="DX271">
            <v>5.52664429220057</v>
          </cell>
          <cell r="DY271">
            <v>5.49118892004873</v>
          </cell>
          <cell r="DZ271">
            <v>5.52727747203025</v>
          </cell>
          <cell r="EA271">
            <v>5.57984088547308</v>
          </cell>
          <cell r="EB271">
            <v>5.61052548989784</v>
          </cell>
          <cell r="EC271">
            <v>5.55490468243958</v>
          </cell>
          <cell r="ED271">
            <v>5.58426550702198</v>
          </cell>
          <cell r="EE271">
            <v>5.50746915449259</v>
          </cell>
          <cell r="EF271">
            <v>5.50746915449259</v>
          </cell>
          <cell r="EG271">
            <v>5.50746915449259</v>
          </cell>
          <cell r="EH271">
            <v>5.50746915449259</v>
          </cell>
          <cell r="EI271">
            <v>5.50746915449259</v>
          </cell>
          <cell r="EJ271">
            <v>5.50746915449259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</row>
        <row r="272">
          <cell r="A272">
            <v>33416.2178915673</v>
          </cell>
          <cell r="B272">
            <v>33697.8591165145</v>
          </cell>
          <cell r="C272">
            <v>36869.2899378118</v>
          </cell>
          <cell r="D272">
            <v>7211.47992413795</v>
          </cell>
          <cell r="E272">
            <v>7504.34580614942</v>
          </cell>
          <cell r="F272">
            <v>7597.74447987614</v>
          </cell>
          <cell r="G272">
            <v>6813.33969106715</v>
          </cell>
          <cell r="H272">
            <v>6105.04025943132</v>
          </cell>
          <cell r="I272">
            <v>8173.38054844921</v>
          </cell>
          <cell r="J272">
            <v>9061.03730721583</v>
          </cell>
          <cell r="K272">
            <v>8658.44744609783</v>
          </cell>
          <cell r="L272">
            <v>8557.02386943778</v>
          </cell>
          <cell r="M272">
            <v>8223.74622784765</v>
          </cell>
          <cell r="N272">
            <v>8074.55833176931</v>
          </cell>
          <cell r="O272">
            <v>8546.20561230093</v>
          </cell>
          <cell r="P272">
            <v>9055.37927874562</v>
          </cell>
          <cell r="Q272">
            <v>8856.01155591641</v>
          </cell>
          <cell r="R272">
            <v>10491.4640373468</v>
          </cell>
          <cell r="S272">
            <v>9856.46718842726</v>
          </cell>
          <cell r="T272">
            <v>10988.268079145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5559.80927316539</v>
          </cell>
          <cell r="AF272">
            <v>5606.6688998068</v>
          </cell>
          <cell r="AG272">
            <v>6134.33335742638</v>
          </cell>
          <cell r="AH272">
            <v>7211.47992413795</v>
          </cell>
          <cell r="AI272">
            <v>7504.34580614942</v>
          </cell>
          <cell r="AJ272">
            <v>7597.74447987614</v>
          </cell>
          <cell r="AK272">
            <v>6813.33969106715</v>
          </cell>
          <cell r="AL272">
            <v>6105.04025943132</v>
          </cell>
          <cell r="AM272">
            <v>8173.38054844921</v>
          </cell>
          <cell r="AN272">
            <v>9061.03730721583</v>
          </cell>
          <cell r="AO272">
            <v>8658.44744609783</v>
          </cell>
          <cell r="AP272">
            <v>8557.02386943778</v>
          </cell>
          <cell r="AQ272">
            <v>8223.74622784765</v>
          </cell>
          <cell r="AR272">
            <v>8074.55833176931</v>
          </cell>
          <cell r="AS272">
            <v>8546.20561230093</v>
          </cell>
          <cell r="AT272">
            <v>9055.37927874562</v>
          </cell>
          <cell r="AU272">
            <v>8856.01155591641</v>
          </cell>
          <cell r="AV272">
            <v>10491.4640373468</v>
          </cell>
          <cell r="AW272">
            <v>9856.46718842726</v>
          </cell>
          <cell r="AX272">
            <v>10988.2680791456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2.77781875844913</v>
          </cell>
          <cell r="CN272">
            <v>2.75071397457133</v>
          </cell>
          <cell r="CO272">
            <v>3.05298020827148</v>
          </cell>
          <cell r="CP272">
            <v>3.58757050287976</v>
          </cell>
          <cell r="CQ272">
            <v>3.74207600522917</v>
          </cell>
          <cell r="CR272">
            <v>3.77265860981865</v>
          </cell>
          <cell r="CS272">
            <v>3.36654565211175</v>
          </cell>
          <cell r="CT272">
            <v>3.05093373390237</v>
          </cell>
          <cell r="CU272">
            <v>3.97091115214961</v>
          </cell>
          <cell r="CV272">
            <v>4.47057524991781</v>
          </cell>
          <cell r="CW272">
            <v>4.31614956804585</v>
          </cell>
          <cell r="CX272">
            <v>4.23713541368483</v>
          </cell>
          <cell r="CY272">
            <v>4.10656270676217</v>
          </cell>
          <cell r="CZ272">
            <v>3.96060076841729</v>
          </cell>
          <cell r="DA272">
            <v>4.33509660417967</v>
          </cell>
          <cell r="DB272">
            <v>4.59337696068841</v>
          </cell>
          <cell r="DC272">
            <v>4.49224689461839</v>
          </cell>
          <cell r="DD272">
            <v>5.32183663539659</v>
          </cell>
          <cell r="DE272">
            <v>4.99973197184234</v>
          </cell>
          <cell r="DF272">
            <v>5.57384245087157</v>
          </cell>
          <cell r="DG272">
            <v>5.75357758941794</v>
          </cell>
          <cell r="DH272">
            <v>5.75357758941794</v>
          </cell>
          <cell r="DI272">
            <v>5.75357758941794</v>
          </cell>
          <cell r="DJ272">
            <v>5.75357758941794</v>
          </cell>
          <cell r="DK272">
            <v>5.75357758941794</v>
          </cell>
          <cell r="DL272">
            <v>5.75357758941794</v>
          </cell>
          <cell r="DM272">
            <v>5.75357758941794</v>
          </cell>
          <cell r="DN272">
            <v>5.75357758941794</v>
          </cell>
          <cell r="DO272">
            <v>5.75357758941794</v>
          </cell>
          <cell r="DP272">
            <v>5.75357758941794</v>
          </cell>
          <cell r="DQ272">
            <v>5.48356660301342</v>
          </cell>
          <cell r="DR272">
            <v>5.58427261205639</v>
          </cell>
          <cell r="DS272">
            <v>5.50491376083556</v>
          </cell>
          <cell r="DT272">
            <v>5.50720305798985</v>
          </cell>
          <cell r="DU272">
            <v>5.49423675386784</v>
          </cell>
          <cell r="DV272">
            <v>5.51752502780291</v>
          </cell>
          <cell r="DW272">
            <v>5.5447589351436</v>
          </cell>
          <cell r="DX272">
            <v>5.48230120871164</v>
          </cell>
          <cell r="DY272">
            <v>5.63921542497538</v>
          </cell>
          <cell r="DZ272">
            <v>5.55292291439523</v>
          </cell>
          <cell r="EA272">
            <v>5.49604999802305</v>
          </cell>
          <cell r="EB272">
            <v>5.53296005986514</v>
          </cell>
          <cell r="EC272">
            <v>5.48653781568788</v>
          </cell>
          <cell r="ED272">
            <v>5.58553586054221</v>
          </cell>
          <cell r="EE272">
            <v>5.40109346789057</v>
          </cell>
          <cell r="EF272">
            <v>5.40109346789057</v>
          </cell>
          <cell r="EG272">
            <v>5.40109346789057</v>
          </cell>
          <cell r="EH272">
            <v>5.40109346789057</v>
          </cell>
          <cell r="EI272">
            <v>5.40109346789057</v>
          </cell>
          <cell r="EJ272">
            <v>5.40109346789057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</row>
        <row r="273">
          <cell r="A273">
            <v>30763.8241628229</v>
          </cell>
          <cell r="B273">
            <v>35492.63927275</v>
          </cell>
          <cell r="C273">
            <v>36403.550135268</v>
          </cell>
          <cell r="D273">
            <v>6120.72881286766</v>
          </cell>
          <cell r="E273">
            <v>7502.62884609035</v>
          </cell>
          <cell r="F273">
            <v>7673.89516644874</v>
          </cell>
          <cell r="G273">
            <v>6964.62815870217</v>
          </cell>
          <cell r="H273">
            <v>8633.63959088447</v>
          </cell>
          <cell r="I273">
            <v>8138.29959092269</v>
          </cell>
          <cell r="J273">
            <v>7702.49455426324</v>
          </cell>
          <cell r="K273">
            <v>8436.23971325806</v>
          </cell>
          <cell r="L273">
            <v>9232.4053532681</v>
          </cell>
          <cell r="M273">
            <v>7872.59896419986</v>
          </cell>
          <cell r="N273">
            <v>9606.77441834004</v>
          </cell>
          <cell r="O273">
            <v>9550.29499158545</v>
          </cell>
          <cell r="P273">
            <v>9945.74866800675</v>
          </cell>
          <cell r="Q273">
            <v>9763.1680445802</v>
          </cell>
          <cell r="R273">
            <v>9825.93921310458</v>
          </cell>
          <cell r="S273">
            <v>11222.8959945419</v>
          </cell>
          <cell r="T273">
            <v>10090.1147321945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5118.50250119583</v>
          </cell>
          <cell r="AF273">
            <v>5905.28543948556</v>
          </cell>
          <cell r="AG273">
            <v>6056.84330509705</v>
          </cell>
          <cell r="AH273">
            <v>6120.72881286766</v>
          </cell>
          <cell r="AI273">
            <v>7502.62884609035</v>
          </cell>
          <cell r="AJ273">
            <v>7673.89516644874</v>
          </cell>
          <cell r="AK273">
            <v>6964.62815870217</v>
          </cell>
          <cell r="AL273">
            <v>8633.63959088447</v>
          </cell>
          <cell r="AM273">
            <v>8138.29959092269</v>
          </cell>
          <cell r="AN273">
            <v>7702.49455426324</v>
          </cell>
          <cell r="AO273">
            <v>8436.23971325806</v>
          </cell>
          <cell r="AP273">
            <v>9232.4053532681</v>
          </cell>
          <cell r="AQ273">
            <v>7872.59896419986</v>
          </cell>
          <cell r="AR273">
            <v>9606.77441834004</v>
          </cell>
          <cell r="AS273">
            <v>9550.29499158545</v>
          </cell>
          <cell r="AT273">
            <v>9945.74866800675</v>
          </cell>
          <cell r="AU273">
            <v>9763.1680445802</v>
          </cell>
          <cell r="AV273">
            <v>9825.93921310458</v>
          </cell>
          <cell r="AW273">
            <v>11222.8959945419</v>
          </cell>
          <cell r="AX273">
            <v>10090.1147321945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2.54816617023306</v>
          </cell>
          <cell r="CN273">
            <v>2.95542902975807</v>
          </cell>
          <cell r="CO273">
            <v>3.00830086511034</v>
          </cell>
          <cell r="CP273">
            <v>3.00180373925525</v>
          </cell>
          <cell r="CQ273">
            <v>3.67967170732227</v>
          </cell>
          <cell r="CR273">
            <v>3.78468754913894</v>
          </cell>
          <cell r="CS273">
            <v>3.42823590361253</v>
          </cell>
          <cell r="CT273">
            <v>4.20770771503847</v>
          </cell>
          <cell r="CU273">
            <v>3.98386072496908</v>
          </cell>
          <cell r="CV273">
            <v>3.78958777535457</v>
          </cell>
          <cell r="CW273">
            <v>4.1789586234601</v>
          </cell>
          <cell r="CX273">
            <v>4.52412843155903</v>
          </cell>
          <cell r="CY273">
            <v>3.92552239798981</v>
          </cell>
          <cell r="CZ273">
            <v>4.74728599815873</v>
          </cell>
          <cell r="DA273">
            <v>4.65193072999286</v>
          </cell>
          <cell r="DB273">
            <v>4.84455547208237</v>
          </cell>
          <cell r="DC273">
            <v>4.75562079377478</v>
          </cell>
          <cell r="DD273">
            <v>4.78619651191473</v>
          </cell>
          <cell r="DE273">
            <v>5.46665153301784</v>
          </cell>
          <cell r="DF273">
            <v>4.91487591045151</v>
          </cell>
          <cell r="DG273">
            <v>5.29056846821341</v>
          </cell>
          <cell r="DH273">
            <v>5.29056846821341</v>
          </cell>
          <cell r="DI273">
            <v>5.29056846821341</v>
          </cell>
          <cell r="DJ273">
            <v>5.29056846821341</v>
          </cell>
          <cell r="DK273">
            <v>5.29056846821341</v>
          </cell>
          <cell r="DL273">
            <v>5.29056846821341</v>
          </cell>
          <cell r="DM273">
            <v>5.29056846821341</v>
          </cell>
          <cell r="DN273">
            <v>5.29056846821341</v>
          </cell>
          <cell r="DO273">
            <v>5.29056846821341</v>
          </cell>
          <cell r="DP273">
            <v>5.29056846821341</v>
          </cell>
          <cell r="DQ273">
            <v>5.50328887010598</v>
          </cell>
          <cell r="DR273">
            <v>5.47428615435</v>
          </cell>
          <cell r="DS273">
            <v>5.51610094565213</v>
          </cell>
          <cell r="DT273">
            <v>5.586347906747</v>
          </cell>
          <cell r="DU273">
            <v>5.58613625303366</v>
          </cell>
          <cell r="DV273">
            <v>5.55511387560141</v>
          </cell>
          <cell r="DW273">
            <v>5.56588682168379</v>
          </cell>
          <cell r="DX273">
            <v>5.62154234567535</v>
          </cell>
          <cell r="DY273">
            <v>5.59675971307466</v>
          </cell>
          <cell r="DZ273">
            <v>5.56860694544177</v>
          </cell>
          <cell r="EA273">
            <v>5.53080027785448</v>
          </cell>
          <cell r="EB273">
            <v>5.59096887378016</v>
          </cell>
          <cell r="EC273">
            <v>5.49449527953886</v>
          </cell>
          <cell r="ED273">
            <v>5.54420566266047</v>
          </cell>
          <cell r="EE273">
            <v>5.62458756943024</v>
          </cell>
          <cell r="EF273">
            <v>5.62458756943024</v>
          </cell>
          <cell r="EG273">
            <v>5.62458756943024</v>
          </cell>
          <cell r="EH273">
            <v>5.62458756943024</v>
          </cell>
          <cell r="EI273">
            <v>5.62458756943024</v>
          </cell>
          <cell r="EJ273">
            <v>5.62458756943024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</row>
        <row r="274">
          <cell r="A274">
            <v>46308.3913917342</v>
          </cell>
          <cell r="B274">
            <v>36465.6234440724</v>
          </cell>
          <cell r="C274">
            <v>36470.3263165298</v>
          </cell>
          <cell r="D274">
            <v>5633.33788374515</v>
          </cell>
          <cell r="E274">
            <v>6355.53070907667</v>
          </cell>
          <cell r="F274">
            <v>7925.04897369734</v>
          </cell>
          <cell r="G274">
            <v>6884.11007399989</v>
          </cell>
          <cell r="H274">
            <v>7936.05832630198</v>
          </cell>
          <cell r="I274">
            <v>6549.14433910031</v>
          </cell>
          <cell r="J274">
            <v>7152.24038828419</v>
          </cell>
          <cell r="K274">
            <v>8663.40971060482</v>
          </cell>
          <cell r="L274">
            <v>9033.65996243233</v>
          </cell>
          <cell r="M274">
            <v>9749.08005638181</v>
          </cell>
          <cell r="N274">
            <v>9015.71497345778</v>
          </cell>
          <cell r="O274">
            <v>7856.3942663649</v>
          </cell>
          <cell r="P274">
            <v>9789.00913159077</v>
          </cell>
          <cell r="Q274">
            <v>9974.55258598155</v>
          </cell>
          <cell r="R274">
            <v>10647.7792395775</v>
          </cell>
          <cell r="S274">
            <v>9751.91592124381</v>
          </cell>
          <cell r="T274">
            <v>9891.15966649669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7704.81640742797</v>
          </cell>
          <cell r="AF274">
            <v>6067.17109739918</v>
          </cell>
          <cell r="AG274">
            <v>6067.95356398425</v>
          </cell>
          <cell r="AH274">
            <v>5633.33788374515</v>
          </cell>
          <cell r="AI274">
            <v>6355.53070907667</v>
          </cell>
          <cell r="AJ274">
            <v>7925.04897369734</v>
          </cell>
          <cell r="AK274">
            <v>6884.11007399989</v>
          </cell>
          <cell r="AL274">
            <v>7936.05832630198</v>
          </cell>
          <cell r="AM274">
            <v>6549.14433910031</v>
          </cell>
          <cell r="AN274">
            <v>7152.24038828419</v>
          </cell>
          <cell r="AO274">
            <v>8663.40971060482</v>
          </cell>
          <cell r="AP274">
            <v>9033.65996243233</v>
          </cell>
          <cell r="AQ274">
            <v>9749.08005638181</v>
          </cell>
          <cell r="AR274">
            <v>9015.71497345778</v>
          </cell>
          <cell r="AS274">
            <v>7856.3942663649</v>
          </cell>
          <cell r="AT274">
            <v>9789.00913159077</v>
          </cell>
          <cell r="AU274">
            <v>9974.55258598155</v>
          </cell>
          <cell r="AV274">
            <v>10647.7792395775</v>
          </cell>
          <cell r="AW274">
            <v>9751.91592124381</v>
          </cell>
          <cell r="AX274">
            <v>9891.15966649669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3.79621347096784</v>
          </cell>
          <cell r="CN274">
            <v>2.94116211075523</v>
          </cell>
          <cell r="CO274">
            <v>2.96279703937273</v>
          </cell>
          <cell r="CP274">
            <v>2.78821366025779</v>
          </cell>
          <cell r="CQ274">
            <v>3.14322164163027</v>
          </cell>
          <cell r="CR274">
            <v>3.83488300130451</v>
          </cell>
          <cell r="CS274">
            <v>3.39602059482309</v>
          </cell>
          <cell r="CT274">
            <v>3.83377387208784</v>
          </cell>
          <cell r="CU274">
            <v>3.21077236849795</v>
          </cell>
          <cell r="CV274">
            <v>3.51104361967677</v>
          </cell>
          <cell r="CW274">
            <v>4.31747691024378</v>
          </cell>
          <cell r="CX274">
            <v>4.44848488597689</v>
          </cell>
          <cell r="CY274">
            <v>4.78831314714639</v>
          </cell>
          <cell r="CZ274">
            <v>4.41405911608042</v>
          </cell>
          <cell r="DA274">
            <v>3.82013506378724</v>
          </cell>
          <cell r="DB274">
            <v>4.75986002680921</v>
          </cell>
          <cell r="DC274">
            <v>4.85007966599013</v>
          </cell>
          <cell r="DD274">
            <v>5.17743298585704</v>
          </cell>
          <cell r="DE274">
            <v>4.74182362630911</v>
          </cell>
          <cell r="DF274">
            <v>4.80953024789898</v>
          </cell>
          <cell r="DG274">
            <v>5.00438716492581</v>
          </cell>
          <cell r="DH274">
            <v>5.00438716492581</v>
          </cell>
          <cell r="DI274">
            <v>5.00438716492581</v>
          </cell>
          <cell r="DJ274">
            <v>5.00438716492581</v>
          </cell>
          <cell r="DK274">
            <v>5.00438716492581</v>
          </cell>
          <cell r="DL274">
            <v>5.00438716492581</v>
          </cell>
          <cell r="DM274">
            <v>5.00438716492581</v>
          </cell>
          <cell r="DN274">
            <v>5.00438716492581</v>
          </cell>
          <cell r="DO274">
            <v>5.00438716492581</v>
          </cell>
          <cell r="DP274">
            <v>5.00438716492581</v>
          </cell>
          <cell r="DQ274">
            <v>5.56056349548913</v>
          </cell>
          <cell r="DR274">
            <v>5.65163902643526</v>
          </cell>
          <cell r="DS274">
            <v>5.61109319719223</v>
          </cell>
          <cell r="DT274">
            <v>5.53537293113779</v>
          </cell>
          <cell r="DU274">
            <v>5.5396707222176</v>
          </cell>
          <cell r="DV274">
            <v>5.66183190836608</v>
          </cell>
          <cell r="DW274">
            <v>5.55372825887933</v>
          </cell>
          <cell r="DX274">
            <v>5.67133750631761</v>
          </cell>
          <cell r="DY274">
            <v>5.5883317606251</v>
          </cell>
          <cell r="DZ274">
            <v>5.58101273255842</v>
          </cell>
          <cell r="EA274">
            <v>5.49750920817548</v>
          </cell>
          <cell r="EB274">
            <v>5.56363659900293</v>
          </cell>
          <cell r="EC274">
            <v>5.57812481198448</v>
          </cell>
          <cell r="ED274">
            <v>5.59588993232855</v>
          </cell>
          <cell r="EE274">
            <v>5.6344520530422</v>
          </cell>
          <cell r="EF274">
            <v>5.6344520530422</v>
          </cell>
          <cell r="EG274">
            <v>5.6344520530422</v>
          </cell>
          <cell r="EH274">
            <v>5.6344520530422</v>
          </cell>
          <cell r="EI274">
            <v>5.6344520530422</v>
          </cell>
          <cell r="EJ274">
            <v>5.6344520530422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</row>
        <row r="275">
          <cell r="A275">
            <v>34629.92395945</v>
          </cell>
          <cell r="B275">
            <v>41267.442445475</v>
          </cell>
          <cell r="C275">
            <v>42883.7895916657</v>
          </cell>
          <cell r="D275">
            <v>6466.3865552882</v>
          </cell>
          <cell r="E275">
            <v>6659.10788607728</v>
          </cell>
          <cell r="F275">
            <v>6784.1751871057</v>
          </cell>
          <cell r="G275">
            <v>5880.60910595045</v>
          </cell>
          <cell r="H275">
            <v>5774.77386832675</v>
          </cell>
          <cell r="I275">
            <v>7186.3165512198</v>
          </cell>
          <cell r="J275">
            <v>7644.80194332648</v>
          </cell>
          <cell r="K275">
            <v>6472.77638426467</v>
          </cell>
          <cell r="L275">
            <v>8933.25501926165</v>
          </cell>
          <cell r="M275">
            <v>8136.2172311735</v>
          </cell>
          <cell r="N275">
            <v>7699.85200653186</v>
          </cell>
          <cell r="O275">
            <v>8972.36789341979</v>
          </cell>
          <cell r="P275">
            <v>8183.84210574067</v>
          </cell>
          <cell r="Q275">
            <v>9782.87091661768</v>
          </cell>
          <cell r="R275">
            <v>9561.63408081259</v>
          </cell>
          <cell r="S275">
            <v>10016.6176183691</v>
          </cell>
          <cell r="T275">
            <v>9818.32449255341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5761.74637667027</v>
          </cell>
          <cell r="AF275">
            <v>6866.10046453134</v>
          </cell>
          <cell r="AG275">
            <v>7135.02921886272</v>
          </cell>
          <cell r="AH275">
            <v>6466.3865552882</v>
          </cell>
          <cell r="AI275">
            <v>6659.10788607728</v>
          </cell>
          <cell r="AJ275">
            <v>6784.1751871057</v>
          </cell>
          <cell r="AK275">
            <v>5880.60910595045</v>
          </cell>
          <cell r="AL275">
            <v>5774.77386832675</v>
          </cell>
          <cell r="AM275">
            <v>7186.3165512198</v>
          </cell>
          <cell r="AN275">
            <v>7644.80194332648</v>
          </cell>
          <cell r="AO275">
            <v>6472.77638426467</v>
          </cell>
          <cell r="AP275">
            <v>8933.25501926165</v>
          </cell>
          <cell r="AQ275">
            <v>8136.2172311735</v>
          </cell>
          <cell r="AR275">
            <v>7699.85200653186</v>
          </cell>
          <cell r="AS275">
            <v>8972.36789341979</v>
          </cell>
          <cell r="AT275">
            <v>8183.84210574067</v>
          </cell>
          <cell r="AU275">
            <v>9782.87091661768</v>
          </cell>
          <cell r="AV275">
            <v>9561.63408081259</v>
          </cell>
          <cell r="AW275">
            <v>10016.6176183691</v>
          </cell>
          <cell r="AX275">
            <v>9818.32449255341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2.87442557319307</v>
          </cell>
          <cell r="CN275">
            <v>3.37715661405468</v>
          </cell>
          <cell r="CO275">
            <v>3.47087846130351</v>
          </cell>
          <cell r="CP275">
            <v>3.21057613867889</v>
          </cell>
          <cell r="CQ275">
            <v>3.26541263242115</v>
          </cell>
          <cell r="CR275">
            <v>3.30012818936831</v>
          </cell>
          <cell r="CS275">
            <v>2.88724329980328</v>
          </cell>
          <cell r="CT275">
            <v>2.85457831518405</v>
          </cell>
          <cell r="CU275">
            <v>3.5389117474709</v>
          </cell>
          <cell r="CV275">
            <v>3.75804273408706</v>
          </cell>
          <cell r="CW275">
            <v>3.22400496608981</v>
          </cell>
          <cell r="CX275">
            <v>4.356014572752</v>
          </cell>
          <cell r="CY275">
            <v>3.99562727091092</v>
          </cell>
          <cell r="CZ275">
            <v>3.76778785026361</v>
          </cell>
          <cell r="DA275">
            <v>4.44193860861399</v>
          </cell>
          <cell r="DB275">
            <v>4.05156416322947</v>
          </cell>
          <cell r="DC275">
            <v>4.84319329566058</v>
          </cell>
          <cell r="DD275">
            <v>4.73366586050816</v>
          </cell>
          <cell r="DE275">
            <v>4.95891397402322</v>
          </cell>
          <cell r="DF275">
            <v>4.86074525180338</v>
          </cell>
          <cell r="DG275">
            <v>5.77175664732849</v>
          </cell>
          <cell r="DH275">
            <v>5.77175664732849</v>
          </cell>
          <cell r="DI275">
            <v>5.77175664732849</v>
          </cell>
          <cell r="DJ275">
            <v>5.77175664732849</v>
          </cell>
          <cell r="DK275">
            <v>5.77175664732849</v>
          </cell>
          <cell r="DL275">
            <v>5.77175664732849</v>
          </cell>
          <cell r="DM275">
            <v>5.77175664732849</v>
          </cell>
          <cell r="DN275">
            <v>5.77175664732849</v>
          </cell>
          <cell r="DO275">
            <v>5.77175664732849</v>
          </cell>
          <cell r="DP275">
            <v>5.77175664732849</v>
          </cell>
          <cell r="DQ275">
            <v>5.4917429968068</v>
          </cell>
          <cell r="DR275">
            <v>5.57013970602205</v>
          </cell>
          <cell r="DS275">
            <v>5.63201087998246</v>
          </cell>
          <cell r="DT275">
            <v>5.51805245647429</v>
          </cell>
          <cell r="DU275">
            <v>5.58708293512207</v>
          </cell>
          <cell r="DV275">
            <v>5.63213919823337</v>
          </cell>
          <cell r="DW275">
            <v>5.58015246779498</v>
          </cell>
          <cell r="DX275">
            <v>5.5424292215883</v>
          </cell>
          <cell r="DY275">
            <v>5.56344433018516</v>
          </cell>
          <cell r="DZ275">
            <v>5.57329023122905</v>
          </cell>
          <cell r="EA275">
            <v>5.50049832925668</v>
          </cell>
          <cell r="EB275">
            <v>5.61859260957109</v>
          </cell>
          <cell r="EC275">
            <v>5.57885022837033</v>
          </cell>
          <cell r="ED275">
            <v>5.59890465911621</v>
          </cell>
          <cell r="EE275">
            <v>5.53403187457738</v>
          </cell>
          <cell r="EF275">
            <v>5.53403187457738</v>
          </cell>
          <cell r="EG275">
            <v>5.53403187457738</v>
          </cell>
          <cell r="EH275">
            <v>5.53403187457738</v>
          </cell>
          <cell r="EI275">
            <v>5.53403187457738</v>
          </cell>
          <cell r="EJ275">
            <v>5.53403187457738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</row>
        <row r="276">
          <cell r="A276">
            <v>52424.7277816688</v>
          </cell>
          <cell r="B276">
            <v>39134.856187277</v>
          </cell>
          <cell r="C276">
            <v>39249.5298527326</v>
          </cell>
          <cell r="D276">
            <v>6723.27539843009</v>
          </cell>
          <cell r="E276">
            <v>7032.96563223283</v>
          </cell>
          <cell r="F276">
            <v>8287.06429035029</v>
          </cell>
          <cell r="G276">
            <v>5563.79541106178</v>
          </cell>
          <cell r="H276">
            <v>7262.04162585031</v>
          </cell>
          <cell r="I276">
            <v>7615.72614653285</v>
          </cell>
          <cell r="J276">
            <v>6895.64295670385</v>
          </cell>
          <cell r="K276">
            <v>7639.92812943944</v>
          </cell>
          <cell r="L276">
            <v>7592.40402580026</v>
          </cell>
          <cell r="M276">
            <v>7967.05016996365</v>
          </cell>
          <cell r="N276">
            <v>10047.5926754406</v>
          </cell>
          <cell r="O276">
            <v>8706.71227022803</v>
          </cell>
          <cell r="P276">
            <v>9173.54981350309</v>
          </cell>
          <cell r="Q276">
            <v>10426.2054679377</v>
          </cell>
          <cell r="R276">
            <v>9342.75009879358</v>
          </cell>
          <cell r="S276">
            <v>9116.04191814642</v>
          </cell>
          <cell r="T276">
            <v>10123.8783085656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8722.45592273466</v>
          </cell>
          <cell r="AF276">
            <v>6511.279554139</v>
          </cell>
          <cell r="AG276">
            <v>6530.35902359474</v>
          </cell>
          <cell r="AH276">
            <v>6723.27539843009</v>
          </cell>
          <cell r="AI276">
            <v>7032.96563223283</v>
          </cell>
          <cell r="AJ276">
            <v>8287.06429035029</v>
          </cell>
          <cell r="AK276">
            <v>5563.79541106178</v>
          </cell>
          <cell r="AL276">
            <v>7262.04162585031</v>
          </cell>
          <cell r="AM276">
            <v>7615.72614653285</v>
          </cell>
          <cell r="AN276">
            <v>6895.64295670385</v>
          </cell>
          <cell r="AO276">
            <v>7639.92812943944</v>
          </cell>
          <cell r="AP276">
            <v>7592.40402580026</v>
          </cell>
          <cell r="AQ276">
            <v>7967.05016996365</v>
          </cell>
          <cell r="AR276">
            <v>10047.5926754406</v>
          </cell>
          <cell r="AS276">
            <v>8706.71227022803</v>
          </cell>
          <cell r="AT276">
            <v>9173.54981350309</v>
          </cell>
          <cell r="AU276">
            <v>10426.2054679377</v>
          </cell>
          <cell r="AV276">
            <v>9342.75009879358</v>
          </cell>
          <cell r="AW276">
            <v>9116.04191814642</v>
          </cell>
          <cell r="AX276">
            <v>10123.8783085656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4.27027598262529</v>
          </cell>
          <cell r="CN276">
            <v>3.19585556664632</v>
          </cell>
          <cell r="CO276">
            <v>3.21201127679999</v>
          </cell>
          <cell r="CP276">
            <v>3.27478123294734</v>
          </cell>
          <cell r="CQ276">
            <v>3.3986910863081</v>
          </cell>
          <cell r="CR276">
            <v>4.06295992139333</v>
          </cell>
          <cell r="CS276">
            <v>2.75730042049724</v>
          </cell>
          <cell r="CT276">
            <v>3.56849877806686</v>
          </cell>
          <cell r="CU276">
            <v>3.72175093368803</v>
          </cell>
          <cell r="CV276">
            <v>3.36661200537865</v>
          </cell>
          <cell r="CW276">
            <v>3.8280905480977</v>
          </cell>
          <cell r="CX276">
            <v>3.74858810634886</v>
          </cell>
          <cell r="CY276">
            <v>3.92411827616932</v>
          </cell>
          <cell r="CZ276">
            <v>4.92964910455764</v>
          </cell>
          <cell r="DA276">
            <v>4.30698014701816</v>
          </cell>
          <cell r="DB276">
            <v>4.53791232536104</v>
          </cell>
          <cell r="DC276">
            <v>5.15756792752771</v>
          </cell>
          <cell r="DD276">
            <v>4.62161122880452</v>
          </cell>
          <cell r="DE276">
            <v>4.50946469140799</v>
          </cell>
          <cell r="DF276">
            <v>5.00801468252467</v>
          </cell>
          <cell r="DG276">
            <v>5.5062883926212</v>
          </cell>
          <cell r="DH276">
            <v>5.5062883926212</v>
          </cell>
          <cell r="DI276">
            <v>5.5062883926212</v>
          </cell>
          <cell r="DJ276">
            <v>5.5062883926212</v>
          </cell>
          <cell r="DK276">
            <v>5.5062883926212</v>
          </cell>
          <cell r="DL276">
            <v>5.5062883926212</v>
          </cell>
          <cell r="DM276">
            <v>5.5062883926212</v>
          </cell>
          <cell r="DN276">
            <v>5.5062883926212</v>
          </cell>
          <cell r="DO276">
            <v>5.5062883926212</v>
          </cell>
          <cell r="DP276">
            <v>5.5062883926212</v>
          </cell>
          <cell r="DQ276">
            <v>5.59615809647272</v>
          </cell>
          <cell r="DR276">
            <v>5.58195503336039</v>
          </cell>
          <cell r="DS276">
            <v>5.57015310451078</v>
          </cell>
          <cell r="DT276">
            <v>5.62478263070429</v>
          </cell>
          <cell r="DU276">
            <v>5.669358733438</v>
          </cell>
          <cell r="DV276">
            <v>5.58811461748335</v>
          </cell>
          <cell r="DW276">
            <v>5.52833307008689</v>
          </cell>
          <cell r="DX276">
            <v>5.57545502794387</v>
          </cell>
          <cell r="DY276">
            <v>5.6062330642072</v>
          </cell>
          <cell r="DZ276">
            <v>5.61162749195249</v>
          </cell>
          <cell r="EA276">
            <v>5.46781996942865</v>
          </cell>
          <cell r="EB276">
            <v>5.54905109066813</v>
          </cell>
          <cell r="EC276">
            <v>5.56240489609732</v>
          </cell>
          <cell r="ED276">
            <v>5.58409951331834</v>
          </cell>
          <cell r="EE276">
            <v>5.53845279187497</v>
          </cell>
          <cell r="EF276">
            <v>5.53845279187497</v>
          </cell>
          <cell r="EG276">
            <v>5.53845279187497</v>
          </cell>
          <cell r="EH276">
            <v>5.53845279187497</v>
          </cell>
          <cell r="EI276">
            <v>5.53845279187497</v>
          </cell>
          <cell r="EJ276">
            <v>5.53845279187497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</row>
        <row r="277">
          <cell r="A277">
            <v>36947.1346545114</v>
          </cell>
          <cell r="B277">
            <v>39648.4184207083</v>
          </cell>
          <cell r="C277">
            <v>39784.6282926096</v>
          </cell>
          <cell r="D277">
            <v>7017.28184929616</v>
          </cell>
          <cell r="E277">
            <v>6566.56383379191</v>
          </cell>
          <cell r="F277">
            <v>6820.37767312415</v>
          </cell>
          <cell r="G277">
            <v>6115.99722722291</v>
          </cell>
          <cell r="H277">
            <v>7392.75950655449</v>
          </cell>
          <cell r="I277">
            <v>6527.60440102823</v>
          </cell>
          <cell r="J277">
            <v>7479.72678195984</v>
          </cell>
          <cell r="K277">
            <v>7348.1269024508</v>
          </cell>
          <cell r="L277">
            <v>6768.48913955829</v>
          </cell>
          <cell r="M277">
            <v>7530.76459409976</v>
          </cell>
          <cell r="N277">
            <v>9769.73335274566</v>
          </cell>
          <cell r="O277">
            <v>9657.80486251126</v>
          </cell>
          <cell r="P277">
            <v>9865.87022427719</v>
          </cell>
          <cell r="Q277">
            <v>9478.03783936917</v>
          </cell>
          <cell r="R277">
            <v>10244.6781505382</v>
          </cell>
          <cell r="S277">
            <v>9089.68739979971</v>
          </cell>
          <cell r="T277">
            <v>10127.9413808745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6147.28520551336</v>
          </cell>
          <cell r="AF277">
            <v>6596.72632962522</v>
          </cell>
          <cell r="AG277">
            <v>6619.38900531614</v>
          </cell>
          <cell r="AH277">
            <v>7017.28184929616</v>
          </cell>
          <cell r="AI277">
            <v>6566.56383379191</v>
          </cell>
          <cell r="AJ277">
            <v>6820.37767312415</v>
          </cell>
          <cell r="AK277">
            <v>6115.99722722291</v>
          </cell>
          <cell r="AL277">
            <v>7392.75950655449</v>
          </cell>
          <cell r="AM277">
            <v>6527.60440102823</v>
          </cell>
          <cell r="AN277">
            <v>7479.72678195984</v>
          </cell>
          <cell r="AO277">
            <v>7348.1269024508</v>
          </cell>
          <cell r="AP277">
            <v>6768.48913955829</v>
          </cell>
          <cell r="AQ277">
            <v>7530.76459409976</v>
          </cell>
          <cell r="AR277">
            <v>9769.73335274566</v>
          </cell>
          <cell r="AS277">
            <v>9657.80486251126</v>
          </cell>
          <cell r="AT277">
            <v>9865.87022427719</v>
          </cell>
          <cell r="AU277">
            <v>9478.03783936917</v>
          </cell>
          <cell r="AV277">
            <v>10244.6781505382</v>
          </cell>
          <cell r="AW277">
            <v>9089.68739979971</v>
          </cell>
          <cell r="AX277">
            <v>10127.9413808745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3.01827394705386</v>
          </cell>
          <cell r="CN277">
            <v>3.28949600540456</v>
          </cell>
          <cell r="CO277">
            <v>3.22261892119696</v>
          </cell>
          <cell r="CP277">
            <v>3.40975782300917</v>
          </cell>
          <cell r="CQ277">
            <v>3.26240917769715</v>
          </cell>
          <cell r="CR277">
            <v>3.37470053645356</v>
          </cell>
          <cell r="CS277">
            <v>3.02568275876806</v>
          </cell>
          <cell r="CT277">
            <v>3.73680519410269</v>
          </cell>
          <cell r="CU277">
            <v>3.22759409076442</v>
          </cell>
          <cell r="CV277">
            <v>3.67728142193141</v>
          </cell>
          <cell r="CW277">
            <v>3.64956181034938</v>
          </cell>
          <cell r="CX277">
            <v>3.36412626605117</v>
          </cell>
          <cell r="CY277">
            <v>3.71165656316355</v>
          </cell>
          <cell r="CZ277">
            <v>4.86049602930577</v>
          </cell>
          <cell r="DA277">
            <v>4.69758469315622</v>
          </cell>
          <cell r="DB277">
            <v>4.79878829713476</v>
          </cell>
          <cell r="DC277">
            <v>4.61014548432269</v>
          </cell>
          <cell r="DD277">
            <v>4.98304158671586</v>
          </cell>
          <cell r="DE277">
            <v>4.42125068819946</v>
          </cell>
          <cell r="DF277">
            <v>4.92626047857508</v>
          </cell>
          <cell r="DG277">
            <v>5.60994477938793</v>
          </cell>
          <cell r="DH277">
            <v>5.60994477938793</v>
          </cell>
          <cell r="DI277">
            <v>5.60994477938793</v>
          </cell>
          <cell r="DJ277">
            <v>5.60994477938793</v>
          </cell>
          <cell r="DK277">
            <v>5.60994477938793</v>
          </cell>
          <cell r="DL277">
            <v>5.60994477938793</v>
          </cell>
          <cell r="DM277">
            <v>5.60994477938793</v>
          </cell>
          <cell r="DN277">
            <v>5.60994477938793</v>
          </cell>
          <cell r="DO277">
            <v>5.60994477938793</v>
          </cell>
          <cell r="DP277">
            <v>5.60994477938793</v>
          </cell>
          <cell r="DQ277">
            <v>5.57996973462878</v>
          </cell>
          <cell r="DR277">
            <v>5.49422245571879</v>
          </cell>
          <cell r="DS277">
            <v>5.62750756040246</v>
          </cell>
          <cell r="DT277">
            <v>5.63835636489054</v>
          </cell>
          <cell r="DU277">
            <v>5.51450932917751</v>
          </cell>
          <cell r="DV277">
            <v>5.53707389022858</v>
          </cell>
          <cell r="DW277">
            <v>5.53797543326537</v>
          </cell>
          <cell r="DX277">
            <v>5.42017434207175</v>
          </cell>
          <cell r="DY277">
            <v>5.54092217643588</v>
          </cell>
          <cell r="DZ277">
            <v>5.57270434080418</v>
          </cell>
          <cell r="EA277">
            <v>5.51623881808848</v>
          </cell>
          <cell r="EB277">
            <v>5.51222052778963</v>
          </cell>
          <cell r="EC277">
            <v>5.55876639272665</v>
          </cell>
          <cell r="ED277">
            <v>5.50692616265164</v>
          </cell>
          <cell r="EE277">
            <v>5.63262635538948</v>
          </cell>
          <cell r="EF277">
            <v>5.63262635538948</v>
          </cell>
          <cell r="EG277">
            <v>5.63262635538948</v>
          </cell>
          <cell r="EH277">
            <v>5.63262635538948</v>
          </cell>
          <cell r="EI277">
            <v>5.63262635538948</v>
          </cell>
          <cell r="EJ277">
            <v>5.63262635538948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</row>
        <row r="278">
          <cell r="A278">
            <v>35191.5185747321</v>
          </cell>
          <cell r="B278">
            <v>32884.4841874075</v>
          </cell>
          <cell r="C278">
            <v>40950.8934098776</v>
          </cell>
          <cell r="D278">
            <v>8157.50815388121</v>
          </cell>
          <cell r="E278">
            <v>7398.76673135009</v>
          </cell>
          <cell r="F278">
            <v>8065.58968083674</v>
          </cell>
          <cell r="G278">
            <v>7377.86850766779</v>
          </cell>
          <cell r="H278">
            <v>7115.41693269624</v>
          </cell>
          <cell r="I278">
            <v>7540.46194555092</v>
          </cell>
          <cell r="J278">
            <v>8378.55744281311</v>
          </cell>
          <cell r="K278">
            <v>8265.0876875324</v>
          </cell>
          <cell r="L278">
            <v>6941.75682171267</v>
          </cell>
          <cell r="M278">
            <v>7952.10716154842</v>
          </cell>
          <cell r="N278">
            <v>8525.56167164034</v>
          </cell>
          <cell r="O278">
            <v>8678.01812490343</v>
          </cell>
          <cell r="P278">
            <v>7657.06781060813</v>
          </cell>
          <cell r="Q278">
            <v>9263.95770446659</v>
          </cell>
          <cell r="R278">
            <v>9001.28695455182</v>
          </cell>
          <cell r="S278">
            <v>10271.1066762733</v>
          </cell>
          <cell r="T278">
            <v>9471.51202111372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5855.18480707365</v>
          </cell>
          <cell r="AF278">
            <v>5471.33911807976</v>
          </cell>
          <cell r="AG278">
            <v>6813.43285656813</v>
          </cell>
          <cell r="AH278">
            <v>8157.50815388121</v>
          </cell>
          <cell r="AI278">
            <v>7398.76673135009</v>
          </cell>
          <cell r="AJ278">
            <v>8065.58968083674</v>
          </cell>
          <cell r="AK278">
            <v>7377.86850766779</v>
          </cell>
          <cell r="AL278">
            <v>7115.41693269624</v>
          </cell>
          <cell r="AM278">
            <v>7540.46194555092</v>
          </cell>
          <cell r="AN278">
            <v>8378.55744281311</v>
          </cell>
          <cell r="AO278">
            <v>8265.0876875324</v>
          </cell>
          <cell r="AP278">
            <v>6941.75682171267</v>
          </cell>
          <cell r="AQ278">
            <v>7952.10716154842</v>
          </cell>
          <cell r="AR278">
            <v>8525.56167164034</v>
          </cell>
          <cell r="AS278">
            <v>8678.01812490343</v>
          </cell>
          <cell r="AT278">
            <v>7657.06781060813</v>
          </cell>
          <cell r="AU278">
            <v>9263.95770446659</v>
          </cell>
          <cell r="AV278">
            <v>9001.28695455182</v>
          </cell>
          <cell r="AW278">
            <v>10271.1066762733</v>
          </cell>
          <cell r="AX278">
            <v>9471.51202111372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2.89688846503547</v>
          </cell>
          <cell r="CN278">
            <v>2.66011547573747</v>
          </cell>
          <cell r="CO278">
            <v>3.39225172683572</v>
          </cell>
          <cell r="CP278">
            <v>4.04644039668593</v>
          </cell>
          <cell r="CQ278">
            <v>3.65794354641813</v>
          </cell>
          <cell r="CR278">
            <v>3.97200423577299</v>
          </cell>
          <cell r="CS278">
            <v>3.61451329053826</v>
          </cell>
          <cell r="CT278">
            <v>3.55874803645758</v>
          </cell>
          <cell r="CU278">
            <v>3.68941759033069</v>
          </cell>
          <cell r="CV278">
            <v>4.13817928843255</v>
          </cell>
          <cell r="CW278">
            <v>4.05736096640973</v>
          </cell>
          <cell r="CX278">
            <v>3.4482002205659</v>
          </cell>
          <cell r="CY278">
            <v>3.89706169362771</v>
          </cell>
          <cell r="CZ278">
            <v>4.25405454766749</v>
          </cell>
          <cell r="DA278">
            <v>4.30886890523183</v>
          </cell>
          <cell r="DB278">
            <v>3.80193967326476</v>
          </cell>
          <cell r="DC278">
            <v>4.59980363230726</v>
          </cell>
          <cell r="DD278">
            <v>4.46938055524849</v>
          </cell>
          <cell r="DE278">
            <v>5.09988012731947</v>
          </cell>
          <cell r="DF278">
            <v>4.70285992099845</v>
          </cell>
          <cell r="DG278">
            <v>4.42862697804312</v>
          </cell>
          <cell r="DH278">
            <v>4.42862697804312</v>
          </cell>
          <cell r="DI278">
            <v>4.42862697804312</v>
          </cell>
          <cell r="DJ278">
            <v>4.42862697804312</v>
          </cell>
          <cell r="DK278">
            <v>4.42862697804312</v>
          </cell>
          <cell r="DL278">
            <v>4.42862697804312</v>
          </cell>
          <cell r="DM278">
            <v>4.42862697804312</v>
          </cell>
          <cell r="DN278">
            <v>4.42862697804312</v>
          </cell>
          <cell r="DO278">
            <v>4.42862697804312</v>
          </cell>
          <cell r="DP278">
            <v>4.42862697804312</v>
          </cell>
          <cell r="DQ278">
            <v>5.53752842222881</v>
          </cell>
          <cell r="DR278">
            <v>5.63508250797428</v>
          </cell>
          <cell r="DS278">
            <v>5.5028166646335</v>
          </cell>
          <cell r="DT278">
            <v>5.52320934374767</v>
          </cell>
          <cell r="DU278">
            <v>5.54152723444019</v>
          </cell>
          <cell r="DV278">
            <v>5.5633137990838</v>
          </cell>
          <cell r="DW278">
            <v>5.59227114479967</v>
          </cell>
          <cell r="DX278">
            <v>5.47785141476212</v>
          </cell>
          <cell r="DY278">
            <v>5.59947453629741</v>
          </cell>
          <cell r="DZ278">
            <v>5.54711391125176</v>
          </cell>
          <cell r="EA278">
            <v>5.58098627253527</v>
          </cell>
          <cell r="EB278">
            <v>5.51548942166342</v>
          </cell>
          <cell r="EC278">
            <v>5.59051836381516</v>
          </cell>
          <cell r="ED278">
            <v>5.49069198531566</v>
          </cell>
          <cell r="EE278">
            <v>5.51778033770184</v>
          </cell>
          <cell r="EF278">
            <v>5.51778033770184</v>
          </cell>
          <cell r="EG278">
            <v>5.51778033770184</v>
          </cell>
          <cell r="EH278">
            <v>5.51778033770184</v>
          </cell>
          <cell r="EI278">
            <v>5.51778033770184</v>
          </cell>
          <cell r="EJ278">
            <v>5.51778033770184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</row>
        <row r="279">
          <cell r="A279">
            <v>40843.3278934604</v>
          </cell>
          <cell r="B279">
            <v>40204.3408375191</v>
          </cell>
          <cell r="C279">
            <v>36636.594469529</v>
          </cell>
          <cell r="D279">
            <v>6693.87781216173</v>
          </cell>
          <cell r="E279">
            <v>7191.02272299647</v>
          </cell>
          <cell r="F279">
            <v>7537.90463024948</v>
          </cell>
          <cell r="G279">
            <v>6958.12663304866</v>
          </cell>
          <cell r="H279">
            <v>6491.05425697104</v>
          </cell>
          <cell r="I279">
            <v>7570.07948187392</v>
          </cell>
          <cell r="J279">
            <v>7745.13458219546</v>
          </cell>
          <cell r="K279">
            <v>8313.02674177536</v>
          </cell>
          <cell r="L279">
            <v>8864.29624698937</v>
          </cell>
          <cell r="M279">
            <v>8894.01756050617</v>
          </cell>
          <cell r="N279">
            <v>8605.36076444298</v>
          </cell>
          <cell r="O279">
            <v>9182.64851744021</v>
          </cell>
          <cell r="P279">
            <v>8522.94290557357</v>
          </cell>
          <cell r="Q279">
            <v>8339.6668640159</v>
          </cell>
          <cell r="R279">
            <v>10203.567603218</v>
          </cell>
          <cell r="S279">
            <v>9766.35459707133</v>
          </cell>
          <cell r="T279">
            <v>11052.0492227247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6795.53604497833</v>
          </cell>
          <cell r="AF279">
            <v>6689.22101643191</v>
          </cell>
          <cell r="AG279">
            <v>6095.61735352132</v>
          </cell>
          <cell r="AH279">
            <v>6693.87781216173</v>
          </cell>
          <cell r="AI279">
            <v>7191.02272299647</v>
          </cell>
          <cell r="AJ279">
            <v>7537.90463024948</v>
          </cell>
          <cell r="AK279">
            <v>6958.12663304866</v>
          </cell>
          <cell r="AL279">
            <v>6491.05425697104</v>
          </cell>
          <cell r="AM279">
            <v>7570.07948187392</v>
          </cell>
          <cell r="AN279">
            <v>7745.13458219546</v>
          </cell>
          <cell r="AO279">
            <v>8313.02674177536</v>
          </cell>
          <cell r="AP279">
            <v>8864.29624698937</v>
          </cell>
          <cell r="AQ279">
            <v>8894.01756050617</v>
          </cell>
          <cell r="AR279">
            <v>8605.36076444298</v>
          </cell>
          <cell r="AS279">
            <v>9182.64851744021</v>
          </cell>
          <cell r="AT279">
            <v>8522.94290557357</v>
          </cell>
          <cell r="AU279">
            <v>8339.6668640159</v>
          </cell>
          <cell r="AV279">
            <v>10203.567603218</v>
          </cell>
          <cell r="AW279">
            <v>9766.35459707133</v>
          </cell>
          <cell r="AX279">
            <v>11052.0492227247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3.35255608740974</v>
          </cell>
          <cell r="CN279">
            <v>3.33102669544278</v>
          </cell>
          <cell r="CO279">
            <v>2.98793402195065</v>
          </cell>
          <cell r="CP279">
            <v>3.30065578362168</v>
          </cell>
          <cell r="CQ279">
            <v>3.54295644140958</v>
          </cell>
          <cell r="CR279">
            <v>3.69047236544257</v>
          </cell>
          <cell r="CS279">
            <v>3.43310418413963</v>
          </cell>
          <cell r="CT279">
            <v>3.18299120865473</v>
          </cell>
          <cell r="CU279">
            <v>3.7604819769424</v>
          </cell>
          <cell r="CV279">
            <v>3.78939285564043</v>
          </cell>
          <cell r="CW279">
            <v>4.14849662374161</v>
          </cell>
          <cell r="CX279">
            <v>4.33579282129239</v>
          </cell>
          <cell r="CY279">
            <v>4.3608973728087</v>
          </cell>
          <cell r="CZ279">
            <v>4.26347380040932</v>
          </cell>
          <cell r="DA279">
            <v>4.52215630231819</v>
          </cell>
          <cell r="DB279">
            <v>4.19727270422431</v>
          </cell>
          <cell r="DC279">
            <v>4.1070152033715</v>
          </cell>
          <cell r="DD279">
            <v>5.02492581038968</v>
          </cell>
          <cell r="DE279">
            <v>4.80961259792746</v>
          </cell>
          <cell r="DF279">
            <v>5.44277546408886</v>
          </cell>
          <cell r="DG279">
            <v>5.72098203763544</v>
          </cell>
          <cell r="DH279">
            <v>5.72098203763544</v>
          </cell>
          <cell r="DI279">
            <v>5.72098203763544</v>
          </cell>
          <cell r="DJ279">
            <v>5.72098203763544</v>
          </cell>
          <cell r="DK279">
            <v>5.72098203763544</v>
          </cell>
          <cell r="DL279">
            <v>5.72098203763544</v>
          </cell>
          <cell r="DM279">
            <v>5.72098203763544</v>
          </cell>
          <cell r="DN279">
            <v>5.72098203763544</v>
          </cell>
          <cell r="DO279">
            <v>5.72098203763544</v>
          </cell>
          <cell r="DP279">
            <v>5.72098203763544</v>
          </cell>
          <cell r="DQ279">
            <v>5.5533469052051</v>
          </cell>
          <cell r="DR279">
            <v>5.50179707259751</v>
          </cell>
          <cell r="DS279">
            <v>5.58925377662593</v>
          </cell>
          <cell r="DT279">
            <v>5.55628713457465</v>
          </cell>
          <cell r="DU279">
            <v>5.56073224257882</v>
          </cell>
          <cell r="DV279">
            <v>5.59597565366302</v>
          </cell>
          <cell r="DW279">
            <v>5.55280574547053</v>
          </cell>
          <cell r="DX279">
            <v>5.5871063183324</v>
          </cell>
          <cell r="DY279">
            <v>5.5152355238302</v>
          </cell>
          <cell r="DZ279">
            <v>5.59972206865558</v>
          </cell>
          <cell r="EA279">
            <v>5.49004080190134</v>
          </cell>
          <cell r="EB279">
            <v>5.6012231541999</v>
          </cell>
          <cell r="EC279">
            <v>5.58765073229711</v>
          </cell>
          <cell r="ED279">
            <v>5.52984068043859</v>
          </cell>
          <cell r="EE279">
            <v>5.56326218330293</v>
          </cell>
          <cell r="EF279">
            <v>5.56326218330293</v>
          </cell>
          <cell r="EG279">
            <v>5.56326218330293</v>
          </cell>
          <cell r="EH279">
            <v>5.56326218330293</v>
          </cell>
          <cell r="EI279">
            <v>5.56326218330293</v>
          </cell>
          <cell r="EJ279">
            <v>5.56326218330293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</row>
        <row r="280">
          <cell r="A280">
            <v>37902.0808556545</v>
          </cell>
          <cell r="B280">
            <v>44792.0812119762</v>
          </cell>
          <cell r="C280">
            <v>34834.3059063699</v>
          </cell>
          <cell r="D280">
            <v>6192.22858256682</v>
          </cell>
          <cell r="E280">
            <v>6657.98428542501</v>
          </cell>
          <cell r="F280">
            <v>7292.79123706996</v>
          </cell>
          <cell r="G280">
            <v>7595.90585645594</v>
          </cell>
          <cell r="H280">
            <v>7655.43460402799</v>
          </cell>
          <cell r="I280">
            <v>8076.53508257469</v>
          </cell>
          <cell r="J280">
            <v>7246.09810961491</v>
          </cell>
          <cell r="K280">
            <v>7919.84358504349</v>
          </cell>
          <cell r="L280">
            <v>9020.9274891863</v>
          </cell>
          <cell r="M280">
            <v>7769.48634160455</v>
          </cell>
          <cell r="N280">
            <v>8719.9882896936</v>
          </cell>
          <cell r="O280">
            <v>9411.87281216906</v>
          </cell>
          <cell r="P280">
            <v>9945.3603878313</v>
          </cell>
          <cell r="Q280">
            <v>9732.12060260291</v>
          </cell>
          <cell r="R280">
            <v>10300.0789099504</v>
          </cell>
          <cell r="S280">
            <v>10313.8206868669</v>
          </cell>
          <cell r="T280">
            <v>10148.8326260007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6306.1696957246</v>
          </cell>
          <cell r="AF280">
            <v>7452.53186027277</v>
          </cell>
          <cell r="AG280">
            <v>5795.75156084282</v>
          </cell>
          <cell r="AH280">
            <v>6192.22858256682</v>
          </cell>
          <cell r="AI280">
            <v>6657.98428542501</v>
          </cell>
          <cell r="AJ280">
            <v>7292.79123706996</v>
          </cell>
          <cell r="AK280">
            <v>7595.90585645594</v>
          </cell>
          <cell r="AL280">
            <v>7655.43460402799</v>
          </cell>
          <cell r="AM280">
            <v>8076.53508257469</v>
          </cell>
          <cell r="AN280">
            <v>7246.09810961491</v>
          </cell>
          <cell r="AO280">
            <v>7919.84358504349</v>
          </cell>
          <cell r="AP280">
            <v>9020.9274891863</v>
          </cell>
          <cell r="AQ280">
            <v>7769.48634160455</v>
          </cell>
          <cell r="AR280">
            <v>8719.9882896936</v>
          </cell>
          <cell r="AS280">
            <v>9411.87281216906</v>
          </cell>
          <cell r="AT280">
            <v>9945.3603878313</v>
          </cell>
          <cell r="AU280">
            <v>9732.12060260291</v>
          </cell>
          <cell r="AV280">
            <v>10300.0789099504</v>
          </cell>
          <cell r="AW280">
            <v>10313.8206868669</v>
          </cell>
          <cell r="AX280">
            <v>10148.8326260007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3.10336495637812</v>
          </cell>
          <cell r="CN280">
            <v>3.7160747380571</v>
          </cell>
          <cell r="CO280">
            <v>2.84815292273537</v>
          </cell>
          <cell r="CP280">
            <v>3.0422480687639</v>
          </cell>
          <cell r="CQ280">
            <v>3.28677550484795</v>
          </cell>
          <cell r="CR280">
            <v>3.56238221854614</v>
          </cell>
          <cell r="CS280">
            <v>3.76126072878322</v>
          </cell>
          <cell r="CT280">
            <v>3.78110192494236</v>
          </cell>
          <cell r="CU280">
            <v>4.04711783002667</v>
          </cell>
          <cell r="CV280">
            <v>3.53959873907881</v>
          </cell>
          <cell r="CW280">
            <v>3.95889664744536</v>
          </cell>
          <cell r="CX280">
            <v>4.51486796138751</v>
          </cell>
          <cell r="CY280">
            <v>3.7734978278035</v>
          </cell>
          <cell r="CZ280">
            <v>4.30273694865307</v>
          </cell>
          <cell r="DA280">
            <v>4.70305386143082</v>
          </cell>
          <cell r="DB280">
            <v>4.96963425970179</v>
          </cell>
          <cell r="DC280">
            <v>4.86307967536525</v>
          </cell>
          <cell r="DD280">
            <v>5.1468848822364</v>
          </cell>
          <cell r="DE280">
            <v>5.15375156204385</v>
          </cell>
          <cell r="DF280">
            <v>5.07130806198473</v>
          </cell>
          <cell r="DG280">
            <v>4.86435300719881</v>
          </cell>
          <cell r="DH280">
            <v>4.86435300719881</v>
          </cell>
          <cell r="DI280">
            <v>4.86435300719881</v>
          </cell>
          <cell r="DJ280">
            <v>4.86435300719881</v>
          </cell>
          <cell r="DK280">
            <v>4.86435300719881</v>
          </cell>
          <cell r="DL280">
            <v>4.86435300719881</v>
          </cell>
          <cell r="DM280">
            <v>4.86435300719881</v>
          </cell>
          <cell r="DN280">
            <v>4.86435300719881</v>
          </cell>
          <cell r="DO280">
            <v>4.86435300719881</v>
          </cell>
          <cell r="DP280">
            <v>4.86435300719881</v>
          </cell>
          <cell r="DQ280">
            <v>5.5672399126155</v>
          </cell>
          <cell r="DR280">
            <v>5.49447924135988</v>
          </cell>
          <cell r="DS280">
            <v>5.57511195161507</v>
          </cell>
          <cell r="DT280">
            <v>5.57647155386137</v>
          </cell>
          <cell r="DU280">
            <v>5.54983229304087</v>
          </cell>
          <cell r="DV280">
            <v>5.60867664916918</v>
          </cell>
          <cell r="DW280">
            <v>5.5329057135914</v>
          </cell>
          <cell r="DX280">
            <v>5.54700556928596</v>
          </cell>
          <cell r="DY280">
            <v>5.46746951935697</v>
          </cell>
          <cell r="DZ280">
            <v>5.60863675557549</v>
          </cell>
          <cell r="EA280">
            <v>5.48087094338786</v>
          </cell>
          <cell r="EB280">
            <v>5.47410689410101</v>
          </cell>
          <cell r="EC280">
            <v>5.64099011605685</v>
          </cell>
          <cell r="ED280">
            <v>5.5523679836741</v>
          </cell>
          <cell r="EE280">
            <v>5.48281046098997</v>
          </cell>
          <cell r="EF280">
            <v>5.48281046098997</v>
          </cell>
          <cell r="EG280">
            <v>5.48281046098997</v>
          </cell>
          <cell r="EH280">
            <v>5.48281046098997</v>
          </cell>
          <cell r="EI280">
            <v>5.48281046098997</v>
          </cell>
          <cell r="EJ280">
            <v>5.48281046098997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</row>
        <row r="281">
          <cell r="A281">
            <v>43908.3406667133</v>
          </cell>
          <cell r="B281">
            <v>40545.5653806526</v>
          </cell>
          <cell r="C281">
            <v>39125.7580689142</v>
          </cell>
          <cell r="D281">
            <v>6518.72934411237</v>
          </cell>
          <cell r="E281">
            <v>6819.36429040549</v>
          </cell>
          <cell r="F281">
            <v>7353.04675980066</v>
          </cell>
          <cell r="G281">
            <v>7350.14260163977</v>
          </cell>
          <cell r="H281">
            <v>8056.20535368604</v>
          </cell>
          <cell r="I281">
            <v>7700.1903430774</v>
          </cell>
          <cell r="J281">
            <v>8368.76878872669</v>
          </cell>
          <cell r="K281">
            <v>7476.95990134684</v>
          </cell>
          <cell r="L281">
            <v>7931.83186840325</v>
          </cell>
          <cell r="M281">
            <v>8601.10398997688</v>
          </cell>
          <cell r="N281">
            <v>8398.65881595393</v>
          </cell>
          <cell r="O281">
            <v>9610.14129214343</v>
          </cell>
          <cell r="P281">
            <v>8267.30552593787</v>
          </cell>
          <cell r="Q281">
            <v>10063.3322528897</v>
          </cell>
          <cell r="R281">
            <v>10875.8901483829</v>
          </cell>
          <cell r="S281">
            <v>9346.6972229993</v>
          </cell>
          <cell r="T281">
            <v>10022.5557494796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7305.49460744635</v>
          </cell>
          <cell r="AF281">
            <v>6745.9941493251</v>
          </cell>
          <cell r="AG281">
            <v>6509.76580404897</v>
          </cell>
          <cell r="AH281">
            <v>6518.72934411237</v>
          </cell>
          <cell r="AI281">
            <v>6819.36429040549</v>
          </cell>
          <cell r="AJ281">
            <v>7353.04675980066</v>
          </cell>
          <cell r="AK281">
            <v>7350.14260163977</v>
          </cell>
          <cell r="AL281">
            <v>8056.20535368604</v>
          </cell>
          <cell r="AM281">
            <v>7700.1903430774</v>
          </cell>
          <cell r="AN281">
            <v>8368.76878872669</v>
          </cell>
          <cell r="AO281">
            <v>7476.95990134684</v>
          </cell>
          <cell r="AP281">
            <v>7931.83186840325</v>
          </cell>
          <cell r="AQ281">
            <v>8601.10398997688</v>
          </cell>
          <cell r="AR281">
            <v>8398.65881595393</v>
          </cell>
          <cell r="AS281">
            <v>9610.14129214343</v>
          </cell>
          <cell r="AT281">
            <v>8267.30552593787</v>
          </cell>
          <cell r="AU281">
            <v>10063.3322528897</v>
          </cell>
          <cell r="AV281">
            <v>10875.8901483829</v>
          </cell>
          <cell r="AW281">
            <v>9346.6972229993</v>
          </cell>
          <cell r="AX281">
            <v>10022.5557494796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3.61861109808045</v>
          </cell>
          <cell r="CN281">
            <v>3.33517258808795</v>
          </cell>
          <cell r="CO281">
            <v>3.20510082813156</v>
          </cell>
          <cell r="CP281">
            <v>3.21791342860379</v>
          </cell>
          <cell r="CQ281">
            <v>3.41731092278442</v>
          </cell>
          <cell r="CR281">
            <v>3.61162790153364</v>
          </cell>
          <cell r="CS281">
            <v>3.59584986769195</v>
          </cell>
          <cell r="CT281">
            <v>4.00986500782422</v>
          </cell>
          <cell r="CU281">
            <v>3.75853679914592</v>
          </cell>
          <cell r="CV281">
            <v>4.12584958921424</v>
          </cell>
          <cell r="CW281">
            <v>3.71951987642936</v>
          </cell>
          <cell r="CX281">
            <v>3.96460629935655</v>
          </cell>
          <cell r="CY281">
            <v>4.19063266330524</v>
          </cell>
          <cell r="CZ281">
            <v>4.11077187862399</v>
          </cell>
          <cell r="DA281">
            <v>4.76228567545888</v>
          </cell>
          <cell r="DB281">
            <v>4.09684618404135</v>
          </cell>
          <cell r="DC281">
            <v>4.98686352036255</v>
          </cell>
          <cell r="DD281">
            <v>5.38952490780249</v>
          </cell>
          <cell r="DE281">
            <v>4.63173651092211</v>
          </cell>
          <cell r="DF281">
            <v>4.96665680828811</v>
          </cell>
          <cell r="DG281">
            <v>5.54471574727177</v>
          </cell>
          <cell r="DH281">
            <v>5.54471574727177</v>
          </cell>
          <cell r="DI281">
            <v>5.54471574727177</v>
          </cell>
          <cell r="DJ281">
            <v>5.54471574727177</v>
          </cell>
          <cell r="DK281">
            <v>5.54471574727177</v>
          </cell>
          <cell r="DL281">
            <v>5.54471574727177</v>
          </cell>
          <cell r="DM281">
            <v>5.54471574727177</v>
          </cell>
          <cell r="DN281">
            <v>5.54471574727177</v>
          </cell>
          <cell r="DO281">
            <v>5.54471574727177</v>
          </cell>
          <cell r="DP281">
            <v>5.54471574727177</v>
          </cell>
          <cell r="DQ281">
            <v>5.53114252306594</v>
          </cell>
          <cell r="DR281">
            <v>5.54159500398492</v>
          </cell>
          <cell r="DS281">
            <v>5.56455966972205</v>
          </cell>
          <cell r="DT281">
            <v>5.55003509133306</v>
          </cell>
          <cell r="DU281">
            <v>5.46721976983713</v>
          </cell>
          <cell r="DV281">
            <v>5.57790950167942</v>
          </cell>
          <cell r="DW281">
            <v>5.60017179018638</v>
          </cell>
          <cell r="DX281">
            <v>5.50437369998325</v>
          </cell>
          <cell r="DY281">
            <v>5.61293211327241</v>
          </cell>
          <cell r="DZ281">
            <v>5.55719086989571</v>
          </cell>
          <cell r="EA281">
            <v>5.50738329894085</v>
          </cell>
          <cell r="EB281">
            <v>5.48126209110104</v>
          </cell>
          <cell r="EC281">
            <v>5.6231768229249</v>
          </cell>
          <cell r="ED281">
            <v>5.59749478509146</v>
          </cell>
          <cell r="EE281">
            <v>5.5286801379284</v>
          </cell>
          <cell r="EF281">
            <v>5.5286801379284</v>
          </cell>
          <cell r="EG281">
            <v>5.5286801379284</v>
          </cell>
          <cell r="EH281">
            <v>5.5286801379284</v>
          </cell>
          <cell r="EI281">
            <v>5.5286801379284</v>
          </cell>
          <cell r="EJ281">
            <v>5.5286801379284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</row>
        <row r="282">
          <cell r="A282">
            <v>38900.3994969663</v>
          </cell>
          <cell r="B282">
            <v>39290.4126256941</v>
          </cell>
          <cell r="C282">
            <v>28061.4871517502</v>
          </cell>
          <cell r="D282">
            <v>5954.73635115094</v>
          </cell>
          <cell r="E282">
            <v>7189.5014191186</v>
          </cell>
          <cell r="F282">
            <v>7445.25965547102</v>
          </cell>
          <cell r="G282">
            <v>7513.90102895705</v>
          </cell>
          <cell r="H282">
            <v>8075.70991767637</v>
          </cell>
          <cell r="I282">
            <v>7326.88419513438</v>
          </cell>
          <cell r="J282">
            <v>7234.35913755637</v>
          </cell>
          <cell r="K282">
            <v>7442.85774238136</v>
          </cell>
          <cell r="L282">
            <v>9730.91216755772</v>
          </cell>
          <cell r="M282">
            <v>8746.23556981514</v>
          </cell>
          <cell r="N282">
            <v>10176.7781563963</v>
          </cell>
          <cell r="O282">
            <v>8964.94781273135</v>
          </cell>
          <cell r="P282">
            <v>8650.66836248348</v>
          </cell>
          <cell r="Q282">
            <v>9655.59535009185</v>
          </cell>
          <cell r="R282">
            <v>7431.8888775221</v>
          </cell>
          <cell r="S282">
            <v>10603.2767114372</v>
          </cell>
          <cell r="T282">
            <v>10544.1732733024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6472.27051711468</v>
          </cell>
          <cell r="AF282">
            <v>6537.16112253249</v>
          </cell>
          <cell r="AG282">
            <v>4668.88613760457</v>
          </cell>
          <cell r="AH282">
            <v>5954.73635115094</v>
          </cell>
          <cell r="AI282">
            <v>7189.5014191186</v>
          </cell>
          <cell r="AJ282">
            <v>7445.25965547102</v>
          </cell>
          <cell r="AK282">
            <v>7513.90102895705</v>
          </cell>
          <cell r="AL282">
            <v>8075.70991767637</v>
          </cell>
          <cell r="AM282">
            <v>7326.88419513438</v>
          </cell>
          <cell r="AN282">
            <v>7234.35913755637</v>
          </cell>
          <cell r="AO282">
            <v>7442.85774238136</v>
          </cell>
          <cell r="AP282">
            <v>9730.91216755772</v>
          </cell>
          <cell r="AQ282">
            <v>8746.23556981514</v>
          </cell>
          <cell r="AR282">
            <v>10176.7781563963</v>
          </cell>
          <cell r="AS282">
            <v>8964.94781273135</v>
          </cell>
          <cell r="AT282">
            <v>8650.66836248348</v>
          </cell>
          <cell r="AU282">
            <v>9655.59535009185</v>
          </cell>
          <cell r="AV282">
            <v>7431.8888775221</v>
          </cell>
          <cell r="AW282">
            <v>10603.2767114372</v>
          </cell>
          <cell r="AX282">
            <v>10544.1732733024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3.21061190711278</v>
          </cell>
          <cell r="CN282">
            <v>3.19209042176136</v>
          </cell>
          <cell r="CO282">
            <v>2.32758277214756</v>
          </cell>
          <cell r="CP282">
            <v>2.94651446572049</v>
          </cell>
          <cell r="CQ282">
            <v>3.55676655271186</v>
          </cell>
          <cell r="CR282">
            <v>3.65864049034532</v>
          </cell>
          <cell r="CS282">
            <v>3.79821653920937</v>
          </cell>
          <cell r="CT282">
            <v>4.00555921498045</v>
          </cell>
          <cell r="CU282">
            <v>3.68273666779965</v>
          </cell>
          <cell r="CV282">
            <v>3.57188581183271</v>
          </cell>
          <cell r="CW282">
            <v>3.6908034508138</v>
          </cell>
          <cell r="CX282">
            <v>4.72819036569094</v>
          </cell>
          <cell r="CY282">
            <v>4.3565484095994</v>
          </cell>
          <cell r="CZ282">
            <v>4.95054297670804</v>
          </cell>
          <cell r="DA282">
            <v>4.43101433394508</v>
          </cell>
          <cell r="DB282">
            <v>4.2756785999283</v>
          </cell>
          <cell r="DC282">
            <v>4.77237372628892</v>
          </cell>
          <cell r="DD282">
            <v>3.67328475664092</v>
          </cell>
          <cell r="DE282">
            <v>5.2407746343422</v>
          </cell>
          <cell r="DF282">
            <v>5.21156217409912</v>
          </cell>
          <cell r="DG282">
            <v>6.18193890465826</v>
          </cell>
          <cell r="DH282">
            <v>6.18193890465826</v>
          </cell>
          <cell r="DI282">
            <v>6.18193890465826</v>
          </cell>
          <cell r="DJ282">
            <v>6.18193890465826</v>
          </cell>
          <cell r="DK282">
            <v>6.18193890465826</v>
          </cell>
          <cell r="DL282">
            <v>6.18193890465826</v>
          </cell>
          <cell r="DM282">
            <v>6.18193890465826</v>
          </cell>
          <cell r="DN282">
            <v>6.18193890465826</v>
          </cell>
          <cell r="DO282">
            <v>6.18193890465826</v>
          </cell>
          <cell r="DP282">
            <v>6.18193890465826</v>
          </cell>
          <cell r="DQ282">
            <v>5.52301196940404</v>
          </cell>
          <cell r="DR282">
            <v>5.61075286294966</v>
          </cell>
          <cell r="DS282">
            <v>5.49560214279613</v>
          </cell>
          <cell r="DT282">
            <v>5.53682880479177</v>
          </cell>
          <cell r="DU282">
            <v>5.53796935223387</v>
          </cell>
          <cell r="DV282">
            <v>5.57528724471626</v>
          </cell>
          <cell r="DW282">
            <v>5.41992011350829</v>
          </cell>
          <cell r="DX282">
            <v>5.52363139918683</v>
          </cell>
          <cell r="DY282">
            <v>5.45074414487768</v>
          </cell>
          <cell r="DZ282">
            <v>5.54893495056405</v>
          </cell>
          <cell r="EA282">
            <v>5.52491926128476</v>
          </cell>
          <cell r="EB282">
            <v>5.63852790894951</v>
          </cell>
          <cell r="EC282">
            <v>5.50029219911128</v>
          </cell>
          <cell r="ED282">
            <v>5.63202544070575</v>
          </cell>
          <cell r="EE282">
            <v>5.54308765571749</v>
          </cell>
          <cell r="EF282">
            <v>5.54308765571749</v>
          </cell>
          <cell r="EG282">
            <v>5.54308765571749</v>
          </cell>
          <cell r="EH282">
            <v>5.54308765571749</v>
          </cell>
          <cell r="EI282">
            <v>5.54308765571749</v>
          </cell>
          <cell r="EJ282">
            <v>5.54308765571749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</row>
        <row r="283">
          <cell r="A283">
            <v>34454.6563398474</v>
          </cell>
          <cell r="B283">
            <v>40533.427027384</v>
          </cell>
          <cell r="C283">
            <v>41153.1654265267</v>
          </cell>
          <cell r="D283">
            <v>5778.93741997518</v>
          </cell>
          <cell r="E283">
            <v>7085.28673591876</v>
          </cell>
          <cell r="F283">
            <v>7027.22865059756</v>
          </cell>
          <cell r="G283">
            <v>7601.39901236589</v>
          </cell>
          <cell r="H283">
            <v>6628.0404753169</v>
          </cell>
          <cell r="I283">
            <v>7419.56574539635</v>
          </cell>
          <cell r="J283">
            <v>8587.75884857887</v>
          </cell>
          <cell r="K283">
            <v>7666.26272729685</v>
          </cell>
          <cell r="L283">
            <v>7506.06815266684</v>
          </cell>
          <cell r="M283">
            <v>8275.41138328755</v>
          </cell>
          <cell r="N283">
            <v>9382.47287461608</v>
          </cell>
          <cell r="O283">
            <v>8702.71509064815</v>
          </cell>
          <cell r="P283">
            <v>10364.4127336509</v>
          </cell>
          <cell r="Q283">
            <v>10301.5722430842</v>
          </cell>
          <cell r="R283">
            <v>8954.00081456211</v>
          </cell>
          <cell r="S283">
            <v>10210.9707819562</v>
          </cell>
          <cell r="T283">
            <v>10623.2272304908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5732.58525077882</v>
          </cell>
          <cell r="AF283">
            <v>6743.97456322823</v>
          </cell>
          <cell r="AG283">
            <v>6847.08698934631</v>
          </cell>
          <cell r="AH283">
            <v>5778.93741997518</v>
          </cell>
          <cell r="AI283">
            <v>7085.28673591876</v>
          </cell>
          <cell r="AJ283">
            <v>7027.22865059756</v>
          </cell>
          <cell r="AK283">
            <v>7601.39901236589</v>
          </cell>
          <cell r="AL283">
            <v>6628.0404753169</v>
          </cell>
          <cell r="AM283">
            <v>7419.56574539635</v>
          </cell>
          <cell r="AN283">
            <v>8587.75884857887</v>
          </cell>
          <cell r="AO283">
            <v>7666.26272729685</v>
          </cell>
          <cell r="AP283">
            <v>7506.06815266684</v>
          </cell>
          <cell r="AQ283">
            <v>8275.41138328755</v>
          </cell>
          <cell r="AR283">
            <v>9382.47287461608</v>
          </cell>
          <cell r="AS283">
            <v>8702.71509064815</v>
          </cell>
          <cell r="AT283">
            <v>10364.4127336509</v>
          </cell>
          <cell r="AU283">
            <v>10301.5722430842</v>
          </cell>
          <cell r="AV283">
            <v>8954.00081456211</v>
          </cell>
          <cell r="AW283">
            <v>10210.9707819562</v>
          </cell>
          <cell r="AX283">
            <v>10623.2272304908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2.83554876736636</v>
          </cell>
          <cell r="CN283">
            <v>3.27759954447987</v>
          </cell>
          <cell r="CO283">
            <v>3.40210145195113</v>
          </cell>
          <cell r="CP283">
            <v>2.82231470232767</v>
          </cell>
          <cell r="CQ283">
            <v>3.52300675745184</v>
          </cell>
          <cell r="CR283">
            <v>3.50496062790723</v>
          </cell>
          <cell r="CS283">
            <v>3.75771186787506</v>
          </cell>
          <cell r="CT283">
            <v>3.25766154581902</v>
          </cell>
          <cell r="CU283">
            <v>3.70257610484108</v>
          </cell>
          <cell r="CV283">
            <v>4.25720737279297</v>
          </cell>
          <cell r="CW283">
            <v>3.79062856664584</v>
          </cell>
          <cell r="CX283">
            <v>3.71609972044709</v>
          </cell>
          <cell r="CY283">
            <v>4.05459651010273</v>
          </cell>
          <cell r="CZ283">
            <v>4.7138919184506</v>
          </cell>
          <cell r="DA283">
            <v>4.26024159527461</v>
          </cell>
          <cell r="DB283">
            <v>5.07369272446272</v>
          </cell>
          <cell r="DC283">
            <v>5.04293040845084</v>
          </cell>
          <cell r="DD283">
            <v>4.38325353834826</v>
          </cell>
          <cell r="DE283">
            <v>4.9985782598088</v>
          </cell>
          <cell r="DF283">
            <v>5.20039022902454</v>
          </cell>
          <cell r="DG283">
            <v>5.03023704973984</v>
          </cell>
          <cell r="DH283">
            <v>5.03023704973984</v>
          </cell>
          <cell r="DI283">
            <v>5.03023704973984</v>
          </cell>
          <cell r="DJ283">
            <v>5.03023704973984</v>
          </cell>
          <cell r="DK283">
            <v>5.03023704973984</v>
          </cell>
          <cell r="DL283">
            <v>5.03023704973984</v>
          </cell>
          <cell r="DM283">
            <v>5.03023704973984</v>
          </cell>
          <cell r="DN283">
            <v>5.03023704973984</v>
          </cell>
          <cell r="DO283">
            <v>5.03023704973984</v>
          </cell>
          <cell r="DP283">
            <v>5.03023704973984</v>
          </cell>
          <cell r="DQ283">
            <v>5.53886189389004</v>
          </cell>
          <cell r="DR283">
            <v>5.63724835454648</v>
          </cell>
          <cell r="DS283">
            <v>5.51398678184825</v>
          </cell>
          <cell r="DT283">
            <v>5.60982984893504</v>
          </cell>
          <cell r="DU283">
            <v>5.50999354199637</v>
          </cell>
          <cell r="DV283">
            <v>5.49298074312731</v>
          </cell>
          <cell r="DW283">
            <v>5.54213613258947</v>
          </cell>
          <cell r="DX283">
            <v>5.57424850478223</v>
          </cell>
          <cell r="DY283">
            <v>5.49011736938221</v>
          </cell>
          <cell r="DZ283">
            <v>5.52665265611125</v>
          </cell>
          <cell r="EA283">
            <v>5.54089095187338</v>
          </cell>
          <cell r="EB283">
            <v>5.53391238887551</v>
          </cell>
          <cell r="EC283">
            <v>5.59176724434116</v>
          </cell>
          <cell r="ED283">
            <v>5.45311720774106</v>
          </cell>
          <cell r="EE283">
            <v>5.59664387797113</v>
          </cell>
          <cell r="EF283">
            <v>5.59664387797113</v>
          </cell>
          <cell r="EG283">
            <v>5.59664387797113</v>
          </cell>
          <cell r="EH283">
            <v>5.59664387797113</v>
          </cell>
          <cell r="EI283">
            <v>5.59664387797113</v>
          </cell>
          <cell r="EJ283">
            <v>5.59664387797113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</row>
        <row r="284">
          <cell r="A284">
            <v>37944.4358092439</v>
          </cell>
          <cell r="B284">
            <v>43359.154398956</v>
          </cell>
          <cell r="C284">
            <v>43497.7676702541</v>
          </cell>
          <cell r="D284">
            <v>7252.22960361232</v>
          </cell>
          <cell r="E284">
            <v>7265.53634277804</v>
          </cell>
          <cell r="F284">
            <v>6642.23022400394</v>
          </cell>
          <cell r="G284">
            <v>5917.9312559224</v>
          </cell>
          <cell r="H284">
            <v>7193.91081394243</v>
          </cell>
          <cell r="I284">
            <v>8040.08078339058</v>
          </cell>
          <cell r="J284">
            <v>7971.72020080036</v>
          </cell>
          <cell r="K284">
            <v>8792.05417327203</v>
          </cell>
          <cell r="L284">
            <v>9754.89036785217</v>
          </cell>
          <cell r="M284">
            <v>8607.21427976663</v>
          </cell>
          <cell r="N284">
            <v>8259.88145813052</v>
          </cell>
          <cell r="O284">
            <v>8446.27418172387</v>
          </cell>
          <cell r="P284">
            <v>8432.68235517012</v>
          </cell>
          <cell r="Q284">
            <v>8870.36085704977</v>
          </cell>
          <cell r="R284">
            <v>9656.917146813</v>
          </cell>
          <cell r="S284">
            <v>9247.98909517743</v>
          </cell>
          <cell r="T284">
            <v>10814.8256378637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6313.21673690966</v>
          </cell>
          <cell r="AF284">
            <v>7214.12068493723</v>
          </cell>
          <cell r="AG284">
            <v>7237.18323958204</v>
          </cell>
          <cell r="AH284">
            <v>7252.22960361232</v>
          </cell>
          <cell r="AI284">
            <v>7265.53634277804</v>
          </cell>
          <cell r="AJ284">
            <v>6642.23022400394</v>
          </cell>
          <cell r="AK284">
            <v>5917.9312559224</v>
          </cell>
          <cell r="AL284">
            <v>7193.91081394243</v>
          </cell>
          <cell r="AM284">
            <v>8040.08078339058</v>
          </cell>
          <cell r="AN284">
            <v>7971.72020080036</v>
          </cell>
          <cell r="AO284">
            <v>8792.05417327203</v>
          </cell>
          <cell r="AP284">
            <v>9754.89036785217</v>
          </cell>
          <cell r="AQ284">
            <v>8607.21427976663</v>
          </cell>
          <cell r="AR284">
            <v>8259.88145813052</v>
          </cell>
          <cell r="AS284">
            <v>8446.27418172387</v>
          </cell>
          <cell r="AT284">
            <v>8432.68235517012</v>
          </cell>
          <cell r="AU284">
            <v>8870.36085704977</v>
          </cell>
          <cell r="AV284">
            <v>9656.917146813</v>
          </cell>
          <cell r="AW284">
            <v>9247.98909517743</v>
          </cell>
          <cell r="AX284">
            <v>10814.8256378637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3.16393972740323</v>
          </cell>
          <cell r="CN284">
            <v>3.59299697825011</v>
          </cell>
          <cell r="CO284">
            <v>3.55076649999251</v>
          </cell>
          <cell r="CP284">
            <v>3.62909773126546</v>
          </cell>
          <cell r="CQ284">
            <v>3.61151729976539</v>
          </cell>
          <cell r="CR284">
            <v>3.24928184175791</v>
          </cell>
          <cell r="CS284">
            <v>2.9300089729723</v>
          </cell>
          <cell r="CT284">
            <v>3.46895815621397</v>
          </cell>
          <cell r="CU284">
            <v>3.95550428473397</v>
          </cell>
          <cell r="CV284">
            <v>3.90067469141357</v>
          </cell>
          <cell r="CW284">
            <v>4.417959251637</v>
          </cell>
          <cell r="CX284">
            <v>4.83549515962051</v>
          </cell>
          <cell r="CY284">
            <v>4.23293625758094</v>
          </cell>
          <cell r="CZ284">
            <v>4.15324958170703</v>
          </cell>
          <cell r="DA284">
            <v>4.13865666360926</v>
          </cell>
          <cell r="DB284">
            <v>4.1319966970575</v>
          </cell>
          <cell r="DC284">
            <v>4.34645824653482</v>
          </cell>
          <cell r="DD284">
            <v>4.73186918156889</v>
          </cell>
          <cell r="DE284">
            <v>4.53149529251135</v>
          </cell>
          <cell r="DF284">
            <v>5.29924191766904</v>
          </cell>
          <cell r="DG284">
            <v>4.67470601688885</v>
          </cell>
          <cell r="DH284">
            <v>4.67470601688885</v>
          </cell>
          <cell r="DI284">
            <v>4.67470601688885</v>
          </cell>
          <cell r="DJ284">
            <v>4.67470601688885</v>
          </cell>
          <cell r="DK284">
            <v>4.67470601688885</v>
          </cell>
          <cell r="DL284">
            <v>4.67470601688885</v>
          </cell>
          <cell r="DM284">
            <v>4.67470601688885</v>
          </cell>
          <cell r="DN284">
            <v>4.67470601688885</v>
          </cell>
          <cell r="DO284">
            <v>4.67470601688885</v>
          </cell>
          <cell r="DP284">
            <v>4.67470601688885</v>
          </cell>
          <cell r="DQ284">
            <v>5.46675528010368</v>
          </cell>
          <cell r="DR284">
            <v>5.50089920057029</v>
          </cell>
          <cell r="DS284">
            <v>5.58411804509476</v>
          </cell>
          <cell r="DT284">
            <v>5.47494823038266</v>
          </cell>
          <cell r="DU284">
            <v>5.51169421854986</v>
          </cell>
          <cell r="DV284">
            <v>5.60058865648386</v>
          </cell>
          <cell r="DW284">
            <v>5.53360431307854</v>
          </cell>
          <cell r="DX284">
            <v>5.68163229655197</v>
          </cell>
          <cell r="DY284">
            <v>5.56885216118865</v>
          </cell>
          <cell r="DZ284">
            <v>5.59911580561632</v>
          </cell>
          <cell r="EA284">
            <v>5.45225029947362</v>
          </cell>
          <cell r="EB284">
            <v>5.52698868533432</v>
          </cell>
          <cell r="EC284">
            <v>5.57093411067296</v>
          </cell>
          <cell r="ED284">
            <v>5.4487002933147</v>
          </cell>
          <cell r="EE284">
            <v>5.59130149975328</v>
          </cell>
          <cell r="EF284">
            <v>5.59130149975328</v>
          </cell>
          <cell r="EG284">
            <v>5.59130149975328</v>
          </cell>
          <cell r="EH284">
            <v>5.59130149975328</v>
          </cell>
          <cell r="EI284">
            <v>5.59130149975328</v>
          </cell>
          <cell r="EJ284">
            <v>5.59130149975328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</row>
        <row r="285">
          <cell r="A285">
            <v>41991.5813116792</v>
          </cell>
          <cell r="B285">
            <v>39502.4298512517</v>
          </cell>
          <cell r="C285">
            <v>41533.7423991357</v>
          </cell>
          <cell r="D285">
            <v>6436.3026497751</v>
          </cell>
          <cell r="E285">
            <v>5924.4564838508</v>
          </cell>
          <cell r="F285">
            <v>7132.55514332505</v>
          </cell>
          <cell r="G285">
            <v>7504.51310762871</v>
          </cell>
          <cell r="H285">
            <v>7218.73255399864</v>
          </cell>
          <cell r="I285">
            <v>7904.77734076674</v>
          </cell>
          <cell r="J285">
            <v>7952.63351769583</v>
          </cell>
          <cell r="K285">
            <v>7987.77865756049</v>
          </cell>
          <cell r="L285">
            <v>8567.25380799254</v>
          </cell>
          <cell r="M285">
            <v>8027.50084674823</v>
          </cell>
          <cell r="N285">
            <v>8266.54726871071</v>
          </cell>
          <cell r="O285">
            <v>9720.55128875246</v>
          </cell>
          <cell r="P285">
            <v>8796.60767241568</v>
          </cell>
          <cell r="Q285">
            <v>9359.76867027226</v>
          </cell>
          <cell r="R285">
            <v>9884.70743384714</v>
          </cell>
          <cell r="S285">
            <v>8689.17603202911</v>
          </cell>
          <cell r="T285">
            <v>9585.40917656891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6986.58309953347</v>
          </cell>
          <cell r="AF285">
            <v>6572.43666869246</v>
          </cell>
          <cell r="AG285">
            <v>6910.40760176066</v>
          </cell>
          <cell r="AH285">
            <v>6436.3026497751</v>
          </cell>
          <cell r="AI285">
            <v>5924.4564838508</v>
          </cell>
          <cell r="AJ285">
            <v>7132.55514332505</v>
          </cell>
          <cell r="AK285">
            <v>7504.51310762871</v>
          </cell>
          <cell r="AL285">
            <v>7218.73255399864</v>
          </cell>
          <cell r="AM285">
            <v>7904.77734076674</v>
          </cell>
          <cell r="AN285">
            <v>7952.63351769583</v>
          </cell>
          <cell r="AO285">
            <v>7987.77865756049</v>
          </cell>
          <cell r="AP285">
            <v>8567.25380799254</v>
          </cell>
          <cell r="AQ285">
            <v>8027.50084674823</v>
          </cell>
          <cell r="AR285">
            <v>8266.54726871071</v>
          </cell>
          <cell r="AS285">
            <v>9720.55128875246</v>
          </cell>
          <cell r="AT285">
            <v>8796.60767241568</v>
          </cell>
          <cell r="AU285">
            <v>9359.76867027226</v>
          </cell>
          <cell r="AV285">
            <v>9884.70743384714</v>
          </cell>
          <cell r="AW285">
            <v>8689.17603202911</v>
          </cell>
          <cell r="AX285">
            <v>9585.40917656891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3.46050363989159</v>
          </cell>
          <cell r="CN285">
            <v>3.22249576059988</v>
          </cell>
          <cell r="CO285">
            <v>3.38632628101256</v>
          </cell>
          <cell r="CP285">
            <v>3.22094861251241</v>
          </cell>
          <cell r="CQ285">
            <v>2.97407629140074</v>
          </cell>
          <cell r="CR285">
            <v>3.5144425349108</v>
          </cell>
          <cell r="CS285">
            <v>3.73234521008635</v>
          </cell>
          <cell r="CT285">
            <v>3.513016809251</v>
          </cell>
          <cell r="CU285">
            <v>3.86667627229037</v>
          </cell>
          <cell r="CV285">
            <v>3.91149306902921</v>
          </cell>
          <cell r="CW285">
            <v>3.98901526463285</v>
          </cell>
          <cell r="CX285">
            <v>4.25311845717459</v>
          </cell>
          <cell r="CY285">
            <v>3.96722491346032</v>
          </cell>
          <cell r="CZ285">
            <v>4.15781267308427</v>
          </cell>
          <cell r="DA285">
            <v>4.82610457014637</v>
          </cell>
          <cell r="DB285">
            <v>4.36738074092075</v>
          </cell>
          <cell r="DC285">
            <v>4.64698153564406</v>
          </cell>
          <cell r="DD285">
            <v>4.90760557749929</v>
          </cell>
          <cell r="DE285">
            <v>4.31404257981791</v>
          </cell>
          <cell r="DF285">
            <v>4.75900858496465</v>
          </cell>
          <cell r="DG285">
            <v>4.84122784452801</v>
          </cell>
          <cell r="DH285">
            <v>4.84122784452801</v>
          </cell>
          <cell r="DI285">
            <v>4.84122784452801</v>
          </cell>
          <cell r="DJ285">
            <v>4.84122784452801</v>
          </cell>
          <cell r="DK285">
            <v>4.84122784452801</v>
          </cell>
          <cell r="DL285">
            <v>4.84122784452801</v>
          </cell>
          <cell r="DM285">
            <v>4.84122784452801</v>
          </cell>
          <cell r="DN285">
            <v>4.84122784452801</v>
          </cell>
          <cell r="DO285">
            <v>4.84122784452801</v>
          </cell>
          <cell r="DP285">
            <v>4.84122784452801</v>
          </cell>
          <cell r="DQ285">
            <v>5.53136928963477</v>
          </cell>
          <cell r="DR285">
            <v>5.58780434245936</v>
          </cell>
          <cell r="DS285">
            <v>5.5909035324282</v>
          </cell>
          <cell r="DT285">
            <v>5.47469333142827</v>
          </cell>
          <cell r="DU285">
            <v>5.45762315308455</v>
          </cell>
          <cell r="DV285">
            <v>5.56026930982663</v>
          </cell>
          <cell r="DW285">
            <v>5.50868387745908</v>
          </cell>
          <cell r="DX285">
            <v>5.62973379772318</v>
          </cell>
          <cell r="DY285">
            <v>5.6009147640515</v>
          </cell>
          <cell r="DZ285">
            <v>5.57026093368246</v>
          </cell>
          <cell r="EA285">
            <v>5.48614724120918</v>
          </cell>
          <cell r="EB285">
            <v>5.5187572312924</v>
          </cell>
          <cell r="EC285">
            <v>5.54371216266805</v>
          </cell>
          <cell r="ED285">
            <v>5.44711281857633</v>
          </cell>
          <cell r="EE285">
            <v>5.51824913434012</v>
          </cell>
          <cell r="EF285">
            <v>5.51824913434012</v>
          </cell>
          <cell r="EG285">
            <v>5.51824913434012</v>
          </cell>
          <cell r="EH285">
            <v>5.51824913434012</v>
          </cell>
          <cell r="EI285">
            <v>5.51824913434012</v>
          </cell>
          <cell r="EJ285">
            <v>5.51824913434012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</row>
        <row r="286">
          <cell r="A286">
            <v>39150.2679093426</v>
          </cell>
          <cell r="B286">
            <v>37916.9207716466</v>
          </cell>
          <cell r="C286">
            <v>43828.7614551546</v>
          </cell>
          <cell r="D286">
            <v>6001.27798769959</v>
          </cell>
          <cell r="E286">
            <v>7529.65696982513</v>
          </cell>
          <cell r="F286">
            <v>7861.18890885962</v>
          </cell>
          <cell r="G286">
            <v>6577.65460938471</v>
          </cell>
          <cell r="H286">
            <v>7839.9799168092</v>
          </cell>
          <cell r="I286">
            <v>7761.1834628825</v>
          </cell>
          <cell r="J286">
            <v>7555.2297175296</v>
          </cell>
          <cell r="K286">
            <v>8255.16851476865</v>
          </cell>
          <cell r="L286">
            <v>7806.61669059796</v>
          </cell>
          <cell r="M286">
            <v>9794.05096004139</v>
          </cell>
          <cell r="N286">
            <v>8821.20088704837</v>
          </cell>
          <cell r="O286">
            <v>8620.00345986067</v>
          </cell>
          <cell r="P286">
            <v>8579.58672347669</v>
          </cell>
          <cell r="Q286">
            <v>9288.85612803442</v>
          </cell>
          <cell r="R286">
            <v>10782.8269224194</v>
          </cell>
          <cell r="S286">
            <v>9761.50162930032</v>
          </cell>
          <cell r="T286">
            <v>10463.1898936976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6513.84376519168</v>
          </cell>
          <cell r="AF286">
            <v>6308.63876935865</v>
          </cell>
          <cell r="AG286">
            <v>7292.25417312159</v>
          </cell>
          <cell r="AH286">
            <v>6001.27798769959</v>
          </cell>
          <cell r="AI286">
            <v>7529.65696982513</v>
          </cell>
          <cell r="AJ286">
            <v>7861.18890885962</v>
          </cell>
          <cell r="AK286">
            <v>6577.65460938471</v>
          </cell>
          <cell r="AL286">
            <v>7839.9799168092</v>
          </cell>
          <cell r="AM286">
            <v>7761.1834628825</v>
          </cell>
          <cell r="AN286">
            <v>7555.2297175296</v>
          </cell>
          <cell r="AO286">
            <v>8255.16851476865</v>
          </cell>
          <cell r="AP286">
            <v>7806.61669059796</v>
          </cell>
          <cell r="AQ286">
            <v>9794.05096004139</v>
          </cell>
          <cell r="AR286">
            <v>8821.20088704837</v>
          </cell>
          <cell r="AS286">
            <v>8620.00345986067</v>
          </cell>
          <cell r="AT286">
            <v>8579.58672347669</v>
          </cell>
          <cell r="AU286">
            <v>9288.85612803442</v>
          </cell>
          <cell r="AV286">
            <v>10782.8269224194</v>
          </cell>
          <cell r="AW286">
            <v>9761.50162930032</v>
          </cell>
          <cell r="AX286">
            <v>10463.1898936976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3.18233790270218</v>
          </cell>
          <cell r="CN286">
            <v>3.07412642011818</v>
          </cell>
          <cell r="CO286">
            <v>3.56992053338998</v>
          </cell>
          <cell r="CP286">
            <v>2.97570472738405</v>
          </cell>
          <cell r="CQ286">
            <v>3.71222295682379</v>
          </cell>
          <cell r="CR286">
            <v>3.91387645852992</v>
          </cell>
          <cell r="CS286">
            <v>3.27402075911035</v>
          </cell>
          <cell r="CT286">
            <v>3.91890116093418</v>
          </cell>
          <cell r="CU286">
            <v>3.80544507723857</v>
          </cell>
          <cell r="CV286">
            <v>3.73952923266933</v>
          </cell>
          <cell r="CW286">
            <v>4.08093091378075</v>
          </cell>
          <cell r="CX286">
            <v>3.88361891939033</v>
          </cell>
          <cell r="CY286">
            <v>4.82697145119505</v>
          </cell>
          <cell r="CZ286">
            <v>4.3319150936718</v>
          </cell>
          <cell r="DA286">
            <v>4.31399119527844</v>
          </cell>
          <cell r="DB286">
            <v>4.29376412162188</v>
          </cell>
          <cell r="DC286">
            <v>4.64872708429242</v>
          </cell>
          <cell r="DD286">
            <v>5.39640391330894</v>
          </cell>
          <cell r="DE286">
            <v>4.88526858226788</v>
          </cell>
          <cell r="DF286">
            <v>5.23643746619416</v>
          </cell>
          <cell r="DG286">
            <v>4.82129624561547</v>
          </cell>
          <cell r="DH286">
            <v>4.82129624561547</v>
          </cell>
          <cell r="DI286">
            <v>4.82129624561547</v>
          </cell>
          <cell r="DJ286">
            <v>4.82129624561547</v>
          </cell>
          <cell r="DK286">
            <v>4.82129624561547</v>
          </cell>
          <cell r="DL286">
            <v>4.82129624561547</v>
          </cell>
          <cell r="DM286">
            <v>4.82129624561547</v>
          </cell>
          <cell r="DN286">
            <v>4.82129624561547</v>
          </cell>
          <cell r="DO286">
            <v>4.82129624561547</v>
          </cell>
          <cell r="DP286">
            <v>4.82129624561547</v>
          </cell>
          <cell r="DQ286">
            <v>5.60787315726012</v>
          </cell>
          <cell r="DR286">
            <v>5.62239136320063</v>
          </cell>
          <cell r="DS286">
            <v>5.59642108826601</v>
          </cell>
          <cell r="DT286">
            <v>5.52536592399103</v>
          </cell>
          <cell r="DU286">
            <v>5.55710080389503</v>
          </cell>
          <cell r="DV286">
            <v>5.50285735589595</v>
          </cell>
          <cell r="DW286">
            <v>5.50423251972835</v>
          </cell>
          <cell r="DX286">
            <v>5.48097442376775</v>
          </cell>
          <cell r="DY286">
            <v>5.58765555804429</v>
          </cell>
          <cell r="DZ286">
            <v>5.53525810662153</v>
          </cell>
          <cell r="EA286">
            <v>5.54209334053851</v>
          </cell>
          <cell r="EB286">
            <v>5.50723214019739</v>
          </cell>
          <cell r="EC286">
            <v>5.55897556059447</v>
          </cell>
          <cell r="ED286">
            <v>5.57898138364973</v>
          </cell>
          <cell r="EE286">
            <v>5.47438480196305</v>
          </cell>
          <cell r="EF286">
            <v>5.47438480196305</v>
          </cell>
          <cell r="EG286">
            <v>5.47438480196305</v>
          </cell>
          <cell r="EH286">
            <v>5.47438480196305</v>
          </cell>
          <cell r="EI286">
            <v>5.47438480196305</v>
          </cell>
          <cell r="EJ286">
            <v>5.47438480196305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</row>
        <row r="287">
          <cell r="A287">
            <v>34534.6443385018</v>
          </cell>
          <cell r="B287">
            <v>34245.5012443611</v>
          </cell>
          <cell r="C287">
            <v>36699.8714835984</v>
          </cell>
          <cell r="D287">
            <v>6909.98339090278</v>
          </cell>
          <cell r="E287">
            <v>7086.38083196657</v>
          </cell>
          <cell r="F287">
            <v>7422.79465448114</v>
          </cell>
          <cell r="G287">
            <v>7256.68265840457</v>
          </cell>
          <cell r="H287">
            <v>7281.40311706271</v>
          </cell>
          <cell r="I287">
            <v>7627.89401535265</v>
          </cell>
          <cell r="J287">
            <v>7199.02895389779</v>
          </cell>
          <cell r="K287">
            <v>7378.52086547234</v>
          </cell>
          <cell r="L287">
            <v>8418.13649224114</v>
          </cell>
          <cell r="M287">
            <v>9134.87910631356</v>
          </cell>
          <cell r="N287">
            <v>10391.4867312338</v>
          </cell>
          <cell r="O287">
            <v>8725.18759310532</v>
          </cell>
          <cell r="P287">
            <v>8446.34952189722</v>
          </cell>
          <cell r="Q287">
            <v>10030.2755921807</v>
          </cell>
          <cell r="R287">
            <v>9341.51576563456</v>
          </cell>
          <cell r="S287">
            <v>9226.34638549304</v>
          </cell>
          <cell r="T287">
            <v>9944.62967622377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5745.89369933227</v>
          </cell>
          <cell r="AF287">
            <v>5697.78590744237</v>
          </cell>
          <cell r="AG287">
            <v>6106.14541898769</v>
          </cell>
          <cell r="AH287">
            <v>6909.98339090278</v>
          </cell>
          <cell r="AI287">
            <v>7086.38083196657</v>
          </cell>
          <cell r="AJ287">
            <v>7422.79465448114</v>
          </cell>
          <cell r="AK287">
            <v>7256.68265840457</v>
          </cell>
          <cell r="AL287">
            <v>7281.40311706271</v>
          </cell>
          <cell r="AM287">
            <v>7627.89401535265</v>
          </cell>
          <cell r="AN287">
            <v>7199.02895389779</v>
          </cell>
          <cell r="AO287">
            <v>7378.52086547234</v>
          </cell>
          <cell r="AP287">
            <v>8418.13649224114</v>
          </cell>
          <cell r="AQ287">
            <v>9134.87910631356</v>
          </cell>
          <cell r="AR287">
            <v>10391.4867312338</v>
          </cell>
          <cell r="AS287">
            <v>8725.18759310532</v>
          </cell>
          <cell r="AT287">
            <v>8446.34952189722</v>
          </cell>
          <cell r="AU287">
            <v>10030.2755921807</v>
          </cell>
          <cell r="AV287">
            <v>9341.51576563456</v>
          </cell>
          <cell r="AW287">
            <v>9226.34638549304</v>
          </cell>
          <cell r="AX287">
            <v>9944.62967622377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2.86318608429877</v>
          </cell>
          <cell r="CN287">
            <v>2.84244930043463</v>
          </cell>
          <cell r="CO287">
            <v>3.03636043691469</v>
          </cell>
          <cell r="CP287">
            <v>3.39466703357945</v>
          </cell>
          <cell r="CQ287">
            <v>3.55512315831974</v>
          </cell>
          <cell r="CR287">
            <v>3.60552910069444</v>
          </cell>
          <cell r="CS287">
            <v>3.54264357022283</v>
          </cell>
          <cell r="CT287">
            <v>3.55918911670837</v>
          </cell>
          <cell r="CU287">
            <v>3.74723318708537</v>
          </cell>
          <cell r="CV287">
            <v>3.51473925575604</v>
          </cell>
          <cell r="CW287">
            <v>3.6513863063362</v>
          </cell>
          <cell r="CX287">
            <v>4.24744149753734</v>
          </cell>
          <cell r="CY287">
            <v>4.48398773123161</v>
          </cell>
          <cell r="CZ287">
            <v>5.01353886936286</v>
          </cell>
          <cell r="DA287">
            <v>4.25698714544817</v>
          </cell>
          <cell r="DB287">
            <v>4.12094306936063</v>
          </cell>
          <cell r="DC287">
            <v>4.8937348114964</v>
          </cell>
          <cell r="DD287">
            <v>4.55769140880496</v>
          </cell>
          <cell r="DE287">
            <v>4.50150068905481</v>
          </cell>
          <cell r="DF287">
            <v>4.8519484820452</v>
          </cell>
          <cell r="DG287">
            <v>4.83778266540074</v>
          </cell>
          <cell r="DH287">
            <v>4.83778266540074</v>
          </cell>
          <cell r="DI287">
            <v>4.83778266540074</v>
          </cell>
          <cell r="DJ287">
            <v>4.83778266540074</v>
          </cell>
          <cell r="DK287">
            <v>4.83778266540074</v>
          </cell>
          <cell r="DL287">
            <v>4.83778266540074</v>
          </cell>
          <cell r="DM287">
            <v>4.83778266540074</v>
          </cell>
          <cell r="DN287">
            <v>4.83778266540074</v>
          </cell>
          <cell r="DO287">
            <v>4.83778266540074</v>
          </cell>
          <cell r="DP287">
            <v>4.83778266540074</v>
          </cell>
          <cell r="DQ287">
            <v>5.49813182071747</v>
          </cell>
          <cell r="DR287">
            <v>5.4918736270055</v>
          </cell>
          <cell r="DS287">
            <v>5.50961122009348</v>
          </cell>
          <cell r="DT287">
            <v>5.57682422389956</v>
          </cell>
          <cell r="DU287">
            <v>5.46106031796767</v>
          </cell>
          <cell r="DV287">
            <v>5.64034380057849</v>
          </cell>
          <cell r="DW287">
            <v>5.61200187309355</v>
          </cell>
          <cell r="DX287">
            <v>5.60494230051974</v>
          </cell>
          <cell r="DY287">
            <v>5.57700541298429</v>
          </cell>
          <cell r="DZ287">
            <v>5.61161598678466</v>
          </cell>
          <cell r="EA287">
            <v>5.53628785421835</v>
          </cell>
          <cell r="EB287">
            <v>5.42994827906349</v>
          </cell>
          <cell r="EC287">
            <v>5.58143053567645</v>
          </cell>
          <cell r="ED287">
            <v>5.67858899726306</v>
          </cell>
          <cell r="EE287">
            <v>5.61538541837379</v>
          </cell>
          <cell r="EF287">
            <v>5.61538541837379</v>
          </cell>
          <cell r="EG287">
            <v>5.61538541837379</v>
          </cell>
          <cell r="EH287">
            <v>5.61538541837379</v>
          </cell>
          <cell r="EI287">
            <v>5.61538541837379</v>
          </cell>
          <cell r="EJ287">
            <v>5.61538541837379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</row>
        <row r="288">
          <cell r="A288">
            <v>37189.8359994258</v>
          </cell>
          <cell r="B288">
            <v>38904.9810664647</v>
          </cell>
          <cell r="C288">
            <v>39472.4479720534</v>
          </cell>
          <cell r="D288">
            <v>6788.55723875532</v>
          </cell>
          <cell r="E288">
            <v>7616.1619671053</v>
          </cell>
          <cell r="F288">
            <v>7238.74330211728</v>
          </cell>
          <cell r="G288">
            <v>7403.02405658039</v>
          </cell>
          <cell r="H288">
            <v>7811.46237748587</v>
          </cell>
          <cell r="I288">
            <v>7462.71880234967</v>
          </cell>
          <cell r="J288">
            <v>7336.29278910011</v>
          </cell>
          <cell r="K288">
            <v>8862.47978659832</v>
          </cell>
          <cell r="L288">
            <v>8056.12440050062</v>
          </cell>
          <cell r="M288">
            <v>8479.38122266262</v>
          </cell>
          <cell r="N288">
            <v>8509.5073123381</v>
          </cell>
          <cell r="O288">
            <v>10272.1122585107</v>
          </cell>
          <cell r="P288">
            <v>9353.59895806052</v>
          </cell>
          <cell r="Q288">
            <v>7910.72744704889</v>
          </cell>
          <cell r="R288">
            <v>9261.46934978773</v>
          </cell>
          <cell r="S288">
            <v>10852.7143432599</v>
          </cell>
          <cell r="T288">
            <v>10845.5974079427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6187.66599284373</v>
          </cell>
          <cell r="AF288">
            <v>6473.03280124466</v>
          </cell>
          <cell r="AG288">
            <v>6567.44826663768</v>
          </cell>
          <cell r="AH288">
            <v>6788.55723875532</v>
          </cell>
          <cell r="AI288">
            <v>7616.1619671053</v>
          </cell>
          <cell r="AJ288">
            <v>7238.74330211728</v>
          </cell>
          <cell r="AK288">
            <v>7403.02405658039</v>
          </cell>
          <cell r="AL288">
            <v>7811.46237748587</v>
          </cell>
          <cell r="AM288">
            <v>7462.71880234967</v>
          </cell>
          <cell r="AN288">
            <v>7336.29278910011</v>
          </cell>
          <cell r="AO288">
            <v>8862.47978659832</v>
          </cell>
          <cell r="AP288">
            <v>8056.12440050062</v>
          </cell>
          <cell r="AQ288">
            <v>8479.38122266262</v>
          </cell>
          <cell r="AR288">
            <v>8509.5073123381</v>
          </cell>
          <cell r="AS288">
            <v>10272.1122585107</v>
          </cell>
          <cell r="AT288">
            <v>9353.59895806052</v>
          </cell>
          <cell r="AU288">
            <v>7910.72744704889</v>
          </cell>
          <cell r="AV288">
            <v>9261.46934978773</v>
          </cell>
          <cell r="AW288">
            <v>10852.7143432599</v>
          </cell>
          <cell r="AX288">
            <v>10845.5974079427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3.0044157111257</v>
          </cell>
          <cell r="CN288">
            <v>3.18880513080984</v>
          </cell>
          <cell r="CO288">
            <v>3.21753790052724</v>
          </cell>
          <cell r="CP288">
            <v>3.31159307730953</v>
          </cell>
          <cell r="CQ288">
            <v>3.72531190208657</v>
          </cell>
          <cell r="CR288">
            <v>3.5772852700701</v>
          </cell>
          <cell r="CS288">
            <v>3.73358080513858</v>
          </cell>
          <cell r="CT288">
            <v>3.79415937181366</v>
          </cell>
          <cell r="CU288">
            <v>3.69137570275476</v>
          </cell>
          <cell r="CV288">
            <v>3.63694902282796</v>
          </cell>
          <cell r="CW288">
            <v>4.38113536367917</v>
          </cell>
          <cell r="CX288">
            <v>4.04473121943342</v>
          </cell>
          <cell r="CY288">
            <v>4.1238953588644</v>
          </cell>
          <cell r="CZ288">
            <v>4.1410529927323</v>
          </cell>
          <cell r="DA288">
            <v>5.13016899262588</v>
          </cell>
          <cell r="DB288">
            <v>4.6714387592817</v>
          </cell>
          <cell r="DC288">
            <v>3.95082993999995</v>
          </cell>
          <cell r="DD288">
            <v>4.62542675631978</v>
          </cell>
          <cell r="DE288">
            <v>5.42013728125766</v>
          </cell>
          <cell r="DF288">
            <v>5.41658289244572</v>
          </cell>
          <cell r="DG288">
            <v>5.6938721113387</v>
          </cell>
          <cell r="DH288">
            <v>5.6938721113387</v>
          </cell>
          <cell r="DI288">
            <v>5.6938721113387</v>
          </cell>
          <cell r="DJ288">
            <v>5.6938721113387</v>
          </cell>
          <cell r="DK288">
            <v>5.6938721113387</v>
          </cell>
          <cell r="DL288">
            <v>5.6938721113387</v>
          </cell>
          <cell r="DM288">
            <v>5.6938721113387</v>
          </cell>
          <cell r="DN288">
            <v>5.6938721113387</v>
          </cell>
          <cell r="DO288">
            <v>5.6938721113387</v>
          </cell>
          <cell r="DP288">
            <v>5.6938721113387</v>
          </cell>
          <cell r="DQ288">
            <v>5.64253126045699</v>
          </cell>
          <cell r="DR288">
            <v>5.56143624783442</v>
          </cell>
          <cell r="DS288">
            <v>5.59216690089147</v>
          </cell>
          <cell r="DT288">
            <v>5.61626580358853</v>
          </cell>
          <cell r="DU288">
            <v>5.60119467002595</v>
          </cell>
          <cell r="DV288">
            <v>5.54391722583245</v>
          </cell>
          <cell r="DW288">
            <v>5.4323874981751</v>
          </cell>
          <cell r="DX288">
            <v>5.64058192879821</v>
          </cell>
          <cell r="DY288">
            <v>5.53880357469065</v>
          </cell>
          <cell r="DZ288">
            <v>5.52645422653623</v>
          </cell>
          <cell r="EA288">
            <v>5.54211740178581</v>
          </cell>
          <cell r="EB288">
            <v>5.45687030919534</v>
          </cell>
          <cell r="EC288">
            <v>5.63331011346262</v>
          </cell>
          <cell r="ED288">
            <v>5.62990106739914</v>
          </cell>
          <cell r="EE288">
            <v>5.48574001196468</v>
          </cell>
          <cell r="EF288">
            <v>5.48574001196468</v>
          </cell>
          <cell r="EG288">
            <v>5.48574001196468</v>
          </cell>
          <cell r="EH288">
            <v>5.48574001196468</v>
          </cell>
          <cell r="EI288">
            <v>5.48574001196468</v>
          </cell>
          <cell r="EJ288">
            <v>5.48574001196468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</row>
        <row r="289">
          <cell r="A289">
            <v>34621.556477381</v>
          </cell>
          <cell r="B289">
            <v>40713.8675179632</v>
          </cell>
          <cell r="C289">
            <v>36025.9623436344</v>
          </cell>
          <cell r="D289">
            <v>7116.76737520474</v>
          </cell>
          <cell r="E289">
            <v>8329.94346539116</v>
          </cell>
          <cell r="F289">
            <v>6809.76379311037</v>
          </cell>
          <cell r="G289">
            <v>8183.86303243528</v>
          </cell>
          <cell r="H289">
            <v>7554.06441822272</v>
          </cell>
          <cell r="I289">
            <v>7557.0153311059</v>
          </cell>
          <cell r="J289">
            <v>7625.54268756989</v>
          </cell>
          <cell r="K289">
            <v>8300.31576466424</v>
          </cell>
          <cell r="L289">
            <v>8448.79339718411</v>
          </cell>
          <cell r="M289">
            <v>8072.97824840772</v>
          </cell>
          <cell r="N289">
            <v>9572.38231324051</v>
          </cell>
          <cell r="O289">
            <v>7909.61589821977</v>
          </cell>
          <cell r="P289">
            <v>9611.2537586878</v>
          </cell>
          <cell r="Q289">
            <v>9150.30079105298</v>
          </cell>
          <cell r="R289">
            <v>9265.26416946957</v>
          </cell>
          <cell r="S289">
            <v>10013.5323551588</v>
          </cell>
          <cell r="T289">
            <v>10629.5191203857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5760.35419026093</v>
          </cell>
          <cell r="AF289">
            <v>6773.99635432476</v>
          </cell>
          <cell r="AG289">
            <v>5994.0200343077</v>
          </cell>
          <cell r="AH289">
            <v>7116.76737520474</v>
          </cell>
          <cell r="AI289">
            <v>8329.94346539116</v>
          </cell>
          <cell r="AJ289">
            <v>6809.76379311037</v>
          </cell>
          <cell r="AK289">
            <v>8183.86303243528</v>
          </cell>
          <cell r="AL289">
            <v>7554.06441822272</v>
          </cell>
          <cell r="AM289">
            <v>7557.0153311059</v>
          </cell>
          <cell r="AN289">
            <v>7625.54268756989</v>
          </cell>
          <cell r="AO289">
            <v>8300.31576466424</v>
          </cell>
          <cell r="AP289">
            <v>8448.79339718411</v>
          </cell>
          <cell r="AQ289">
            <v>8072.97824840772</v>
          </cell>
          <cell r="AR289">
            <v>9572.38231324051</v>
          </cell>
          <cell r="AS289">
            <v>7909.61589821977</v>
          </cell>
          <cell r="AT289">
            <v>9611.2537586878</v>
          </cell>
          <cell r="AU289">
            <v>9150.30079105298</v>
          </cell>
          <cell r="AV289">
            <v>9265.26416946957</v>
          </cell>
          <cell r="AW289">
            <v>10013.5323551588</v>
          </cell>
          <cell r="AX289">
            <v>10629.5191203857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2.8616326167312</v>
          </cell>
          <cell r="CN289">
            <v>3.37283541997422</v>
          </cell>
          <cell r="CO289">
            <v>3.00211765029677</v>
          </cell>
          <cell r="CP289">
            <v>3.48316707712064</v>
          </cell>
          <cell r="CQ289">
            <v>4.13048127139334</v>
          </cell>
          <cell r="CR289">
            <v>3.35186248753919</v>
          </cell>
          <cell r="CS289">
            <v>4.06011829533273</v>
          </cell>
          <cell r="CT289">
            <v>3.71090158606238</v>
          </cell>
          <cell r="CU289">
            <v>3.72071281895733</v>
          </cell>
          <cell r="CV289">
            <v>3.78218375424992</v>
          </cell>
          <cell r="CW289">
            <v>4.11398469989287</v>
          </cell>
          <cell r="CX289">
            <v>4.15405675809111</v>
          </cell>
          <cell r="CY289">
            <v>4.04098485900045</v>
          </cell>
          <cell r="CZ289">
            <v>4.68715309478356</v>
          </cell>
          <cell r="DA289">
            <v>3.94829167108804</v>
          </cell>
          <cell r="DB289">
            <v>4.79770871967142</v>
          </cell>
          <cell r="DC289">
            <v>4.56761198851593</v>
          </cell>
          <cell r="DD289">
            <v>4.62499896600297</v>
          </cell>
          <cell r="DE289">
            <v>4.99851660368775</v>
          </cell>
          <cell r="DF289">
            <v>5.30600251020228</v>
          </cell>
          <cell r="DG289">
            <v>4.58457086015</v>
          </cell>
          <cell r="DH289">
            <v>4.58457086015</v>
          </cell>
          <cell r="DI289">
            <v>4.58457086015</v>
          </cell>
          <cell r="DJ289">
            <v>4.58457086015</v>
          </cell>
          <cell r="DK289">
            <v>4.58457086015</v>
          </cell>
          <cell r="DL289">
            <v>4.58457086015</v>
          </cell>
          <cell r="DM289">
            <v>4.58457086015</v>
          </cell>
          <cell r="DN289">
            <v>4.58457086015</v>
          </cell>
          <cell r="DO289">
            <v>4.58457086015</v>
          </cell>
          <cell r="DP289">
            <v>4.58457086015</v>
          </cell>
          <cell r="DQ289">
            <v>5.51496100855603</v>
          </cell>
          <cell r="DR289">
            <v>5.5024606334274</v>
          </cell>
          <cell r="DS289">
            <v>5.47012962503653</v>
          </cell>
          <cell r="DT289">
            <v>5.59777707387443</v>
          </cell>
          <cell r="DU289">
            <v>5.52520673000931</v>
          </cell>
          <cell r="DV289">
            <v>5.56612545227329</v>
          </cell>
          <cell r="DW289">
            <v>5.52238652267637</v>
          </cell>
          <cell r="DX289">
            <v>5.57709937039878</v>
          </cell>
          <cell r="DY289">
            <v>5.56456587742587</v>
          </cell>
          <cell r="DZ289">
            <v>5.52376593302441</v>
          </cell>
          <cell r="EA289">
            <v>5.52763143155554</v>
          </cell>
          <cell r="EB289">
            <v>5.57223468968782</v>
          </cell>
          <cell r="EC289">
            <v>5.47335597571268</v>
          </cell>
          <cell r="ED289">
            <v>5.59523114296596</v>
          </cell>
          <cell r="EE289">
            <v>5.48849536667998</v>
          </cell>
          <cell r="EF289">
            <v>5.48849536667998</v>
          </cell>
          <cell r="EG289">
            <v>5.48849536667998</v>
          </cell>
          <cell r="EH289">
            <v>5.48849536667998</v>
          </cell>
          <cell r="EI289">
            <v>5.48849536667998</v>
          </cell>
          <cell r="EJ289">
            <v>5.48849536667998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</row>
        <row r="290">
          <cell r="A290">
            <v>37795.9476908996</v>
          </cell>
          <cell r="B290">
            <v>33479.6728640735</v>
          </cell>
          <cell r="C290">
            <v>38134.4350410931</v>
          </cell>
          <cell r="D290">
            <v>6748.93072758807</v>
          </cell>
          <cell r="E290">
            <v>6299.66037063138</v>
          </cell>
          <cell r="F290">
            <v>8102.52048110726</v>
          </cell>
          <cell r="G290">
            <v>6306.30770746426</v>
          </cell>
          <cell r="H290">
            <v>7506.38119695974</v>
          </cell>
          <cell r="I290">
            <v>7854.47479854857</v>
          </cell>
          <cell r="J290">
            <v>8499.12358756782</v>
          </cell>
          <cell r="K290">
            <v>7073.60928669835</v>
          </cell>
          <cell r="L290">
            <v>8991.43184081121</v>
          </cell>
          <cell r="M290">
            <v>9199.16302681484</v>
          </cell>
          <cell r="N290">
            <v>9285.57341789917</v>
          </cell>
          <cell r="O290">
            <v>9909.72270620701</v>
          </cell>
          <cell r="P290">
            <v>9987.57701157356</v>
          </cell>
          <cell r="Q290">
            <v>10628.9147159279</v>
          </cell>
          <cell r="R290">
            <v>9402.45630442088</v>
          </cell>
          <cell r="S290">
            <v>10359.4897231175</v>
          </cell>
          <cell r="T290">
            <v>9238.76075383696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6288.51119961623</v>
          </cell>
          <cell r="AF290">
            <v>5570.36694745735</v>
          </cell>
          <cell r="AG290">
            <v>6344.82891679661</v>
          </cell>
          <cell r="AH290">
            <v>6748.93072758807</v>
          </cell>
          <cell r="AI290">
            <v>6299.66037063138</v>
          </cell>
          <cell r="AJ290">
            <v>8102.52048110726</v>
          </cell>
          <cell r="AK290">
            <v>6306.30770746426</v>
          </cell>
          <cell r="AL290">
            <v>7506.38119695974</v>
          </cell>
          <cell r="AM290">
            <v>7854.47479854857</v>
          </cell>
          <cell r="AN290">
            <v>8499.12358756782</v>
          </cell>
          <cell r="AO290">
            <v>7073.60928669835</v>
          </cell>
          <cell r="AP290">
            <v>8991.43184081121</v>
          </cell>
          <cell r="AQ290">
            <v>9199.16302681484</v>
          </cell>
          <cell r="AR290">
            <v>9285.57341789917</v>
          </cell>
          <cell r="AS290">
            <v>9909.72270620701</v>
          </cell>
          <cell r="AT290">
            <v>9987.57701157356</v>
          </cell>
          <cell r="AU290">
            <v>10628.9147159279</v>
          </cell>
          <cell r="AV290">
            <v>9402.45630442088</v>
          </cell>
          <cell r="AW290">
            <v>10359.4897231175</v>
          </cell>
          <cell r="AX290">
            <v>9238.76075383696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3.1253845364041</v>
          </cell>
          <cell r="CN290">
            <v>2.71637339818254</v>
          </cell>
          <cell r="CO290">
            <v>3.15438742902937</v>
          </cell>
          <cell r="CP290">
            <v>3.36393984753362</v>
          </cell>
          <cell r="CQ290">
            <v>3.13408331447066</v>
          </cell>
          <cell r="CR290">
            <v>4.00169021143383</v>
          </cell>
          <cell r="CS290">
            <v>3.08545669461351</v>
          </cell>
          <cell r="CT290">
            <v>3.7148129842687</v>
          </cell>
          <cell r="CU290">
            <v>3.91244478465538</v>
          </cell>
          <cell r="CV290">
            <v>4.18586404096346</v>
          </cell>
          <cell r="CW290">
            <v>3.47615640233309</v>
          </cell>
          <cell r="CX290">
            <v>4.40407470121737</v>
          </cell>
          <cell r="CY290">
            <v>4.58205886334391</v>
          </cell>
          <cell r="CZ290">
            <v>4.53292748662097</v>
          </cell>
          <cell r="DA290">
            <v>4.86422373035489</v>
          </cell>
          <cell r="DB290">
            <v>4.90243880164413</v>
          </cell>
          <cell r="DC290">
            <v>5.21724176568042</v>
          </cell>
          <cell r="DD290">
            <v>4.61523015683801</v>
          </cell>
          <cell r="DE290">
            <v>5.08499351994918</v>
          </cell>
          <cell r="DF290">
            <v>4.5348795955448</v>
          </cell>
          <cell r="DG290">
            <v>5.13501649160211</v>
          </cell>
          <cell r="DH290">
            <v>5.13501649160211</v>
          </cell>
          <cell r="DI290">
            <v>5.13501649160211</v>
          </cell>
          <cell r="DJ290">
            <v>5.13501649160211</v>
          </cell>
          <cell r="DK290">
            <v>5.13501649160211</v>
          </cell>
          <cell r="DL290">
            <v>5.13501649160211</v>
          </cell>
          <cell r="DM290">
            <v>5.13501649160211</v>
          </cell>
          <cell r="DN290">
            <v>5.13501649160211</v>
          </cell>
          <cell r="DO290">
            <v>5.13501649160211</v>
          </cell>
          <cell r="DP290">
            <v>5.13501649160211</v>
          </cell>
          <cell r="DQ290">
            <v>5.51253697152745</v>
          </cell>
          <cell r="DR290">
            <v>5.61825532465945</v>
          </cell>
          <cell r="DS290">
            <v>5.5107666112147</v>
          </cell>
          <cell r="DT290">
            <v>5.49659685057415</v>
          </cell>
          <cell r="DU290">
            <v>5.50698298334705</v>
          </cell>
          <cell r="DV290">
            <v>5.54732752330047</v>
          </cell>
          <cell r="DW290">
            <v>5.59967520953328</v>
          </cell>
          <cell r="DX290">
            <v>5.53606009884358</v>
          </cell>
          <cell r="DY290">
            <v>5.50016938808118</v>
          </cell>
          <cell r="DZ290">
            <v>5.56283478752596</v>
          </cell>
          <cell r="EA290">
            <v>5.57505164537456</v>
          </cell>
          <cell r="EB290">
            <v>5.59347002697969</v>
          </cell>
          <cell r="EC290">
            <v>5.50040650425916</v>
          </cell>
          <cell r="ED290">
            <v>5.61225107778868</v>
          </cell>
          <cell r="EE290">
            <v>5.58155354842285</v>
          </cell>
          <cell r="EF290">
            <v>5.58155354842285</v>
          </cell>
          <cell r="EG290">
            <v>5.58155354842285</v>
          </cell>
          <cell r="EH290">
            <v>5.58155354842285</v>
          </cell>
          <cell r="EI290">
            <v>5.58155354842285</v>
          </cell>
          <cell r="EJ290">
            <v>5.58155354842285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</row>
        <row r="291">
          <cell r="A291">
            <v>35699.6222094178</v>
          </cell>
          <cell r="B291">
            <v>31874.9543358321</v>
          </cell>
          <cell r="C291">
            <v>35986.6235458146</v>
          </cell>
          <cell r="D291">
            <v>5945.68760920275</v>
          </cell>
          <cell r="E291">
            <v>6970.18754203344</v>
          </cell>
          <cell r="F291">
            <v>6073.85246887335</v>
          </cell>
          <cell r="G291">
            <v>7023.45062111378</v>
          </cell>
          <cell r="H291">
            <v>6248.0581413227</v>
          </cell>
          <cell r="I291">
            <v>7309.70502684082</v>
          </cell>
          <cell r="J291">
            <v>7061.32820828928</v>
          </cell>
          <cell r="K291">
            <v>7513.49206724574</v>
          </cell>
          <cell r="L291">
            <v>8423.08426312979</v>
          </cell>
          <cell r="M291">
            <v>7242.02355989925</v>
          </cell>
          <cell r="N291">
            <v>8712.8295515394</v>
          </cell>
          <cell r="O291">
            <v>10628.7467925122</v>
          </cell>
          <cell r="P291">
            <v>10191.2412569655</v>
          </cell>
          <cell r="Q291">
            <v>9627.55393629723</v>
          </cell>
          <cell r="R291">
            <v>10008.896408907</v>
          </cell>
          <cell r="S291">
            <v>9904.23441574625</v>
          </cell>
          <cell r="T291">
            <v>9676.5183390317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5939.72337780662</v>
          </cell>
          <cell r="AF291">
            <v>5303.37296917148</v>
          </cell>
          <cell r="AG291">
            <v>5987.47482282914</v>
          </cell>
          <cell r="AH291">
            <v>5945.68760920275</v>
          </cell>
          <cell r="AI291">
            <v>6970.18754203344</v>
          </cell>
          <cell r="AJ291">
            <v>6073.85246887335</v>
          </cell>
          <cell r="AK291">
            <v>7023.45062111378</v>
          </cell>
          <cell r="AL291">
            <v>6248.0581413227</v>
          </cell>
          <cell r="AM291">
            <v>7309.70502684082</v>
          </cell>
          <cell r="AN291">
            <v>7061.32820828928</v>
          </cell>
          <cell r="AO291">
            <v>7513.49206724574</v>
          </cell>
          <cell r="AP291">
            <v>8423.08426312979</v>
          </cell>
          <cell r="AQ291">
            <v>7242.02355989925</v>
          </cell>
          <cell r="AR291">
            <v>8712.8295515394</v>
          </cell>
          <cell r="AS291">
            <v>10628.7467925122</v>
          </cell>
          <cell r="AT291">
            <v>10191.2412569655</v>
          </cell>
          <cell r="AU291">
            <v>9627.55393629723</v>
          </cell>
          <cell r="AV291">
            <v>10008.896408907</v>
          </cell>
          <cell r="AW291">
            <v>9904.23441574625</v>
          </cell>
          <cell r="AX291">
            <v>9676.5183390317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2.95097025313195</v>
          </cell>
          <cell r="CN291">
            <v>2.64032495015572</v>
          </cell>
          <cell r="CO291">
            <v>2.93278914714997</v>
          </cell>
          <cell r="CP291">
            <v>2.95718405285359</v>
          </cell>
          <cell r="CQ291">
            <v>3.49372681573638</v>
          </cell>
          <cell r="CR291">
            <v>3.02330100316583</v>
          </cell>
          <cell r="CS291">
            <v>3.4833497869904</v>
          </cell>
          <cell r="CT291">
            <v>3.11568059691125</v>
          </cell>
          <cell r="CU291">
            <v>3.61977383654804</v>
          </cell>
          <cell r="CV291">
            <v>3.51365973264482</v>
          </cell>
          <cell r="CW291">
            <v>3.71781060745553</v>
          </cell>
          <cell r="CX291">
            <v>4.11966263719382</v>
          </cell>
          <cell r="CY291">
            <v>3.54785487831273</v>
          </cell>
          <cell r="CZ291">
            <v>4.2539686056531</v>
          </cell>
          <cell r="DA291">
            <v>5.28477394190113</v>
          </cell>
          <cell r="DB291">
            <v>5.06723956095951</v>
          </cell>
          <cell r="DC291">
            <v>4.78696568466898</v>
          </cell>
          <cell r="DD291">
            <v>4.97657493978905</v>
          </cell>
          <cell r="DE291">
            <v>4.92453541105055</v>
          </cell>
          <cell r="DF291">
            <v>4.81131152757062</v>
          </cell>
          <cell r="DG291">
            <v>5.39502714456985</v>
          </cell>
          <cell r="DH291">
            <v>5.39502714456985</v>
          </cell>
          <cell r="DI291">
            <v>5.39502714456985</v>
          </cell>
          <cell r="DJ291">
            <v>5.39502714456985</v>
          </cell>
          <cell r="DK291">
            <v>5.39502714456985</v>
          </cell>
          <cell r="DL291">
            <v>5.39502714456985</v>
          </cell>
          <cell r="DM291">
            <v>5.39502714456985</v>
          </cell>
          <cell r="DN291">
            <v>5.39502714456985</v>
          </cell>
          <cell r="DO291">
            <v>5.39502714456985</v>
          </cell>
          <cell r="DP291">
            <v>5.39502714456985</v>
          </cell>
          <cell r="DQ291">
            <v>5.51453025202322</v>
          </cell>
          <cell r="DR291">
            <v>5.50303058560168</v>
          </cell>
          <cell r="DS291">
            <v>5.5933242341789</v>
          </cell>
          <cell r="DT291">
            <v>5.50846846275504</v>
          </cell>
          <cell r="DU291">
            <v>5.46591225700174</v>
          </cell>
          <cell r="DV291">
            <v>5.50414652001842</v>
          </cell>
          <cell r="DW291">
            <v>5.52408791694449</v>
          </cell>
          <cell r="DX291">
            <v>5.49413425992484</v>
          </cell>
          <cell r="DY291">
            <v>5.53255259000671</v>
          </cell>
          <cell r="DZ291">
            <v>5.5059698867546</v>
          </cell>
          <cell r="EA291">
            <v>5.53683658118462</v>
          </cell>
          <cell r="EB291">
            <v>5.60165848977775</v>
          </cell>
          <cell r="EC291">
            <v>5.59243856319064</v>
          </cell>
          <cell r="ED291">
            <v>5.61141092177</v>
          </cell>
          <cell r="EE291">
            <v>5.51014188046524</v>
          </cell>
          <cell r="EF291">
            <v>5.51014188046524</v>
          </cell>
          <cell r="EG291">
            <v>5.51014188046524</v>
          </cell>
          <cell r="EH291">
            <v>5.51014188046524</v>
          </cell>
          <cell r="EI291">
            <v>5.51014188046524</v>
          </cell>
          <cell r="EJ291">
            <v>5.51014188046524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  <cell r="ER291">
            <v>0</v>
          </cell>
          <cell r="ES291">
            <v>0</v>
          </cell>
          <cell r="ET291">
            <v>0</v>
          </cell>
        </row>
        <row r="292">
          <cell r="A292">
            <v>37795.1561339657</v>
          </cell>
          <cell r="B292">
            <v>43569.7302360604</v>
          </cell>
          <cell r="C292">
            <v>47275.9391035897</v>
          </cell>
          <cell r="D292">
            <v>6858.41898346621</v>
          </cell>
          <cell r="E292">
            <v>6234.80357461765</v>
          </cell>
          <cell r="F292">
            <v>6451.22289161016</v>
          </cell>
          <cell r="G292">
            <v>8417.13433699108</v>
          </cell>
          <cell r="H292">
            <v>6907.50089889618</v>
          </cell>
          <cell r="I292">
            <v>7237.26592284073</v>
          </cell>
          <cell r="J292">
            <v>7006.1161448743</v>
          </cell>
          <cell r="K292">
            <v>8158.05058137482</v>
          </cell>
          <cell r="L292">
            <v>8095.38843013473</v>
          </cell>
          <cell r="M292">
            <v>7992.21987243849</v>
          </cell>
          <cell r="N292">
            <v>7950.84483303973</v>
          </cell>
          <cell r="O292">
            <v>8496.54059084748</v>
          </cell>
          <cell r="P292">
            <v>8650.30887224693</v>
          </cell>
          <cell r="Q292">
            <v>9568.44962976112</v>
          </cell>
          <cell r="R292">
            <v>10631.8148403864</v>
          </cell>
          <cell r="S292">
            <v>10464.1518220047</v>
          </cell>
          <cell r="T292">
            <v>11956.414728189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6288.37949992491</v>
          </cell>
          <cell r="AF292">
            <v>7249.15641206939</v>
          </cell>
          <cell r="AG292">
            <v>7865.7975441341</v>
          </cell>
          <cell r="AH292">
            <v>6858.41898346621</v>
          </cell>
          <cell r="AI292">
            <v>6234.80357461765</v>
          </cell>
          <cell r="AJ292">
            <v>6451.22289161016</v>
          </cell>
          <cell r="AK292">
            <v>8417.13433699108</v>
          </cell>
          <cell r="AL292">
            <v>6907.50089889618</v>
          </cell>
          <cell r="AM292">
            <v>7237.26592284073</v>
          </cell>
          <cell r="AN292">
            <v>7006.1161448743</v>
          </cell>
          <cell r="AO292">
            <v>8158.05058137482</v>
          </cell>
          <cell r="AP292">
            <v>8095.38843013473</v>
          </cell>
          <cell r="AQ292">
            <v>7992.21987243849</v>
          </cell>
          <cell r="AR292">
            <v>7950.84483303973</v>
          </cell>
          <cell r="AS292">
            <v>8496.54059084748</v>
          </cell>
          <cell r="AT292">
            <v>8650.30887224693</v>
          </cell>
          <cell r="AU292">
            <v>9568.44962976112</v>
          </cell>
          <cell r="AV292">
            <v>10631.8148403864</v>
          </cell>
          <cell r="AW292">
            <v>10464.1518220047</v>
          </cell>
          <cell r="AX292">
            <v>11956.414728189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3.1299523740651</v>
          </cell>
          <cell r="CN292">
            <v>3.58630591580808</v>
          </cell>
          <cell r="CO292">
            <v>3.88789174611199</v>
          </cell>
          <cell r="CP292">
            <v>3.31153151455599</v>
          </cell>
          <cell r="CQ292">
            <v>3.08925216042794</v>
          </cell>
          <cell r="CR292">
            <v>3.25772397211795</v>
          </cell>
          <cell r="CS292">
            <v>4.05823442790716</v>
          </cell>
          <cell r="CT292">
            <v>3.41307979309974</v>
          </cell>
          <cell r="CU292">
            <v>3.59823213548919</v>
          </cell>
          <cell r="CV292">
            <v>3.43963357817401</v>
          </cell>
          <cell r="CW292">
            <v>3.95682391141328</v>
          </cell>
          <cell r="CX292">
            <v>3.99138015279767</v>
          </cell>
          <cell r="CY292">
            <v>4.0241027482733</v>
          </cell>
          <cell r="CZ292">
            <v>3.87991259481139</v>
          </cell>
          <cell r="DA292">
            <v>4.21456735073418</v>
          </cell>
          <cell r="DB292">
            <v>4.29084154391143</v>
          </cell>
          <cell r="DC292">
            <v>4.74626996429301</v>
          </cell>
          <cell r="DD292">
            <v>5.27373455422687</v>
          </cell>
          <cell r="DE292">
            <v>5.19056810834913</v>
          </cell>
          <cell r="DF292">
            <v>5.93078025185266</v>
          </cell>
          <cell r="DG292">
            <v>5.66041672474275</v>
          </cell>
          <cell r="DH292">
            <v>5.66041672474275</v>
          </cell>
          <cell r="DI292">
            <v>5.66041672474275</v>
          </cell>
          <cell r="DJ292">
            <v>5.66041672474275</v>
          </cell>
          <cell r="DK292">
            <v>5.66041672474275</v>
          </cell>
          <cell r="DL292">
            <v>5.66041672474275</v>
          </cell>
          <cell r="DM292">
            <v>5.66041672474275</v>
          </cell>
          <cell r="DN292">
            <v>5.66041672474275</v>
          </cell>
          <cell r="DO292">
            <v>5.66041672474275</v>
          </cell>
          <cell r="DP292">
            <v>5.66041672474275</v>
          </cell>
          <cell r="DQ292">
            <v>5.50437672114473</v>
          </cell>
          <cell r="DR292">
            <v>5.53792759599125</v>
          </cell>
          <cell r="DS292">
            <v>5.54288330673106</v>
          </cell>
          <cell r="DT292">
            <v>5.67416885909274</v>
          </cell>
          <cell r="DU292">
            <v>5.52938146257482</v>
          </cell>
          <cell r="DV292">
            <v>5.42543917654096</v>
          </cell>
          <cell r="DW292">
            <v>5.68243220760563</v>
          </cell>
          <cell r="DX292">
            <v>5.5447458436911</v>
          </cell>
          <cell r="DY292">
            <v>5.5105187962828</v>
          </cell>
          <cell r="DZ292">
            <v>5.58048940877888</v>
          </cell>
          <cell r="EA292">
            <v>5.64867783126412</v>
          </cell>
          <cell r="EB292">
            <v>5.55676120411252</v>
          </cell>
          <cell r="EC292">
            <v>5.44133541585063</v>
          </cell>
          <cell r="ED292">
            <v>5.6143369203746</v>
          </cell>
          <cell r="EE292">
            <v>5.52326999722215</v>
          </cell>
          <cell r="EF292">
            <v>5.52326999722215</v>
          </cell>
          <cell r="EG292">
            <v>5.52326999722215</v>
          </cell>
          <cell r="EH292">
            <v>5.52326999722215</v>
          </cell>
          <cell r="EI292">
            <v>5.52326999722215</v>
          </cell>
          <cell r="EJ292">
            <v>5.52326999722215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</row>
        <row r="293">
          <cell r="A293">
            <v>38303.4510910824</v>
          </cell>
          <cell r="B293">
            <v>36477.5435207237</v>
          </cell>
          <cell r="C293">
            <v>45225.4893927189</v>
          </cell>
          <cell r="D293">
            <v>5724.34909093649</v>
          </cell>
          <cell r="E293">
            <v>7070.25426768771</v>
          </cell>
          <cell r="F293">
            <v>6535.08281420024</v>
          </cell>
          <cell r="G293">
            <v>8150.46246840679</v>
          </cell>
          <cell r="H293">
            <v>8287.88224234809</v>
          </cell>
          <cell r="I293">
            <v>7527.46714848924</v>
          </cell>
          <cell r="J293">
            <v>7348.21323145511</v>
          </cell>
          <cell r="K293">
            <v>6991.07416791522</v>
          </cell>
          <cell r="L293">
            <v>8683.39614475708</v>
          </cell>
          <cell r="M293">
            <v>9600.78964082462</v>
          </cell>
          <cell r="N293">
            <v>9675.80623494408</v>
          </cell>
          <cell r="O293">
            <v>8955.32681025359</v>
          </cell>
          <cell r="P293">
            <v>9259.15323222205</v>
          </cell>
          <cell r="Q293">
            <v>10694.9155233734</v>
          </cell>
          <cell r="R293">
            <v>10972.8064756367</v>
          </cell>
          <cell r="S293">
            <v>10674.7752974558</v>
          </cell>
          <cell r="T293">
            <v>10391.5311052975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6372.9499029924</v>
          </cell>
          <cell r="AF293">
            <v>6069.15436650875</v>
          </cell>
          <cell r="AG293">
            <v>7524.6425590412</v>
          </cell>
          <cell r="AH293">
            <v>5724.34909093649</v>
          </cell>
          <cell r="AI293">
            <v>7070.25426768771</v>
          </cell>
          <cell r="AJ293">
            <v>6535.08281420024</v>
          </cell>
          <cell r="AK293">
            <v>8150.46246840679</v>
          </cell>
          <cell r="AL293">
            <v>8287.88224234809</v>
          </cell>
          <cell r="AM293">
            <v>7527.46714848924</v>
          </cell>
          <cell r="AN293">
            <v>7348.21323145511</v>
          </cell>
          <cell r="AO293">
            <v>6991.07416791522</v>
          </cell>
          <cell r="AP293">
            <v>8683.39614475708</v>
          </cell>
          <cell r="AQ293">
            <v>9600.78964082462</v>
          </cell>
          <cell r="AR293">
            <v>9675.80623494408</v>
          </cell>
          <cell r="AS293">
            <v>8955.32681025359</v>
          </cell>
          <cell r="AT293">
            <v>9259.15323222205</v>
          </cell>
          <cell r="AU293">
            <v>10694.9155233734</v>
          </cell>
          <cell r="AV293">
            <v>10972.8064756367</v>
          </cell>
          <cell r="AW293">
            <v>10674.7752974558</v>
          </cell>
          <cell r="AX293">
            <v>10391.5311052975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3.17023702863906</v>
          </cell>
          <cell r="CN293">
            <v>3.01936176590121</v>
          </cell>
          <cell r="CO293">
            <v>3.72044208657923</v>
          </cell>
          <cell r="CP293">
            <v>2.81925421929322</v>
          </cell>
          <cell r="CQ293">
            <v>3.46459535768319</v>
          </cell>
          <cell r="CR293">
            <v>3.20356403103802</v>
          </cell>
          <cell r="CS293">
            <v>4.02798002713332</v>
          </cell>
          <cell r="CT293">
            <v>4.07976897547005</v>
          </cell>
          <cell r="CU293">
            <v>3.75513505955001</v>
          </cell>
          <cell r="CV293">
            <v>3.68647609692187</v>
          </cell>
          <cell r="CW293">
            <v>3.44000655222934</v>
          </cell>
          <cell r="CX293">
            <v>4.32968337273437</v>
          </cell>
          <cell r="CY293">
            <v>4.67049887705377</v>
          </cell>
          <cell r="CZ293">
            <v>4.77571261491693</v>
          </cell>
          <cell r="DA293">
            <v>4.46456442894651</v>
          </cell>
          <cell r="DB293">
            <v>4.6160332323565</v>
          </cell>
          <cell r="DC293">
            <v>5.33181428527773</v>
          </cell>
          <cell r="DD293">
            <v>5.47035328970357</v>
          </cell>
          <cell r="DE293">
            <v>5.32177363147157</v>
          </cell>
          <cell r="DF293">
            <v>5.18056583729395</v>
          </cell>
          <cell r="DG293">
            <v>5.32728816412894</v>
          </cell>
          <cell r="DH293">
            <v>5.32728816412894</v>
          </cell>
          <cell r="DI293">
            <v>5.32728816412894</v>
          </cell>
          <cell r="DJ293">
            <v>5.32728816412894</v>
          </cell>
          <cell r="DK293">
            <v>5.32728816412894</v>
          </cell>
          <cell r="DL293">
            <v>5.32728816412894</v>
          </cell>
          <cell r="DM293">
            <v>5.32728816412894</v>
          </cell>
          <cell r="DN293">
            <v>5.32728816412894</v>
          </cell>
          <cell r="DO293">
            <v>5.32728816412894</v>
          </cell>
          <cell r="DP293">
            <v>5.32728816412894</v>
          </cell>
          <cell r="DQ293">
            <v>5.50751775428682</v>
          </cell>
          <cell r="DR293">
            <v>5.50706456245157</v>
          </cell>
          <cell r="DS293">
            <v>5.54113156074451</v>
          </cell>
          <cell r="DT293">
            <v>5.56287123276108</v>
          </cell>
          <cell r="DU293">
            <v>5.59100201832918</v>
          </cell>
          <cell r="DV293">
            <v>5.58888047930153</v>
          </cell>
          <cell r="DW293">
            <v>5.54373011027831</v>
          </cell>
          <cell r="DX293">
            <v>5.56564031637319</v>
          </cell>
          <cell r="DY293">
            <v>5.49199891349984</v>
          </cell>
          <cell r="DZ293">
            <v>5.46106648077614</v>
          </cell>
          <cell r="EA293">
            <v>5.56790446951016</v>
          </cell>
          <cell r="EB293">
            <v>5.49465731693161</v>
          </cell>
          <cell r="EC293">
            <v>5.6318466088843</v>
          </cell>
          <cell r="ED293">
            <v>5.55080682516951</v>
          </cell>
          <cell r="EE293">
            <v>5.49552869857222</v>
          </cell>
          <cell r="EF293">
            <v>5.49552869857222</v>
          </cell>
          <cell r="EG293">
            <v>5.49552869857222</v>
          </cell>
          <cell r="EH293">
            <v>5.49552869857222</v>
          </cell>
          <cell r="EI293">
            <v>5.49552869857222</v>
          </cell>
          <cell r="EJ293">
            <v>5.49552869857222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</v>
          </cell>
          <cell r="ES293">
            <v>0</v>
          </cell>
          <cell r="ET293">
            <v>0</v>
          </cell>
        </row>
        <row r="294">
          <cell r="A294">
            <v>33609.0355569564</v>
          </cell>
          <cell r="B294">
            <v>40085.0652713465</v>
          </cell>
          <cell r="C294">
            <v>41855.1062391878</v>
          </cell>
          <cell r="D294">
            <v>7695.16257906792</v>
          </cell>
          <cell r="E294">
            <v>6380.68495019834</v>
          </cell>
          <cell r="F294">
            <v>5603.53661412537</v>
          </cell>
          <cell r="G294">
            <v>7896.25665764862</v>
          </cell>
          <cell r="H294">
            <v>8583.07865596719</v>
          </cell>
          <cell r="I294">
            <v>8472.22443177018</v>
          </cell>
          <cell r="J294">
            <v>7595.29243744933</v>
          </cell>
          <cell r="K294">
            <v>7915.34348640866</v>
          </cell>
          <cell r="L294">
            <v>7847.03040692363</v>
          </cell>
          <cell r="M294">
            <v>8662.68381057633</v>
          </cell>
          <cell r="N294">
            <v>8255.10162226438</v>
          </cell>
          <cell r="O294">
            <v>8766.64424846318</v>
          </cell>
          <cell r="P294">
            <v>8589.7084255029</v>
          </cell>
          <cell r="Q294">
            <v>9368.74891305465</v>
          </cell>
          <cell r="R294">
            <v>10233.2125852255</v>
          </cell>
          <cell r="S294">
            <v>9988.03809014357</v>
          </cell>
          <cell r="T294">
            <v>10303.4804338738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5591.89038562219</v>
          </cell>
          <cell r="AF294">
            <v>6669.37588012654</v>
          </cell>
          <cell r="AG294">
            <v>6963.87629961807</v>
          </cell>
          <cell r="AH294">
            <v>7695.16257906792</v>
          </cell>
          <cell r="AI294">
            <v>6380.68495019834</v>
          </cell>
          <cell r="AJ294">
            <v>5603.53661412537</v>
          </cell>
          <cell r="AK294">
            <v>7896.25665764862</v>
          </cell>
          <cell r="AL294">
            <v>8583.07865596719</v>
          </cell>
          <cell r="AM294">
            <v>8472.22443177018</v>
          </cell>
          <cell r="AN294">
            <v>7595.29243744933</v>
          </cell>
          <cell r="AO294">
            <v>7915.34348640866</v>
          </cell>
          <cell r="AP294">
            <v>7847.03040692363</v>
          </cell>
          <cell r="AQ294">
            <v>8662.68381057633</v>
          </cell>
          <cell r="AR294">
            <v>8255.10162226438</v>
          </cell>
          <cell r="AS294">
            <v>8766.64424846318</v>
          </cell>
          <cell r="AT294">
            <v>8589.7084255029</v>
          </cell>
          <cell r="AU294">
            <v>9368.74891305465</v>
          </cell>
          <cell r="AV294">
            <v>10233.2125852255</v>
          </cell>
          <cell r="AW294">
            <v>9988.03809014357</v>
          </cell>
          <cell r="AX294">
            <v>10303.4804338738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2.76306173567174</v>
          </cell>
          <cell r="CN294">
            <v>3.31649507749212</v>
          </cell>
          <cell r="CO294">
            <v>3.43448360511908</v>
          </cell>
          <cell r="CP294">
            <v>3.83775453628716</v>
          </cell>
          <cell r="CQ294">
            <v>3.15250178411751</v>
          </cell>
          <cell r="CR294">
            <v>2.77431189333626</v>
          </cell>
          <cell r="CS294">
            <v>3.91170391678762</v>
          </cell>
          <cell r="CT294">
            <v>4.31194127049745</v>
          </cell>
          <cell r="CU294">
            <v>4.18328264768809</v>
          </cell>
          <cell r="CV294">
            <v>3.76612900205061</v>
          </cell>
          <cell r="CW294">
            <v>3.87367389008074</v>
          </cell>
          <cell r="CX294">
            <v>3.88579603823386</v>
          </cell>
          <cell r="CY294">
            <v>4.26273342268687</v>
          </cell>
          <cell r="CZ294">
            <v>4.09606376138545</v>
          </cell>
          <cell r="DA294">
            <v>4.23756140235109</v>
          </cell>
          <cell r="DB294">
            <v>4.15203535694311</v>
          </cell>
          <cell r="DC294">
            <v>4.52860269643527</v>
          </cell>
          <cell r="DD294">
            <v>4.94646131908534</v>
          </cell>
          <cell r="DE294">
            <v>4.82795052433257</v>
          </cell>
          <cell r="DF294">
            <v>4.98042691810124</v>
          </cell>
          <cell r="DG294">
            <v>5.98794094297541</v>
          </cell>
          <cell r="DH294">
            <v>5.98794094297541</v>
          </cell>
          <cell r="DI294">
            <v>5.98794094297541</v>
          </cell>
          <cell r="DJ294">
            <v>5.98794094297541</v>
          </cell>
          <cell r="DK294">
            <v>5.98794094297541</v>
          </cell>
          <cell r="DL294">
            <v>5.98794094297541</v>
          </cell>
          <cell r="DM294">
            <v>5.98794094297541</v>
          </cell>
          <cell r="DN294">
            <v>5.98794094297541</v>
          </cell>
          <cell r="DO294">
            <v>5.98794094297541</v>
          </cell>
          <cell r="DP294">
            <v>5.98794094297541</v>
          </cell>
          <cell r="DQ294">
            <v>5.54466352816291</v>
          </cell>
          <cell r="DR294">
            <v>5.50950996709919</v>
          </cell>
          <cell r="DS294">
            <v>5.55516209808113</v>
          </cell>
          <cell r="DT294">
            <v>5.49348245271629</v>
          </cell>
          <cell r="DU294">
            <v>5.54522402453579</v>
          </cell>
          <cell r="DV294">
            <v>5.53368031333024</v>
          </cell>
          <cell r="DW294">
            <v>5.53047478647995</v>
          </cell>
          <cell r="DX294">
            <v>5.45352603706459</v>
          </cell>
          <cell r="DY294">
            <v>5.54865060301382</v>
          </cell>
          <cell r="DZ294">
            <v>5.52530738199443</v>
          </cell>
          <cell r="EA294">
            <v>5.59827006115147</v>
          </cell>
          <cell r="EB294">
            <v>5.53264073360829</v>
          </cell>
          <cell r="EC294">
            <v>5.56764356331466</v>
          </cell>
          <cell r="ED294">
            <v>5.52157341556548</v>
          </cell>
          <cell r="EE294">
            <v>5.66793047697698</v>
          </cell>
          <cell r="EF294">
            <v>5.66793047697698</v>
          </cell>
          <cell r="EG294">
            <v>5.66793047697698</v>
          </cell>
          <cell r="EH294">
            <v>5.66793047697698</v>
          </cell>
          <cell r="EI294">
            <v>5.66793047697698</v>
          </cell>
          <cell r="EJ294">
            <v>5.66793047697698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</row>
        <row r="295">
          <cell r="A295">
            <v>32909.4167183572</v>
          </cell>
          <cell r="B295">
            <v>38846.4448251862</v>
          </cell>
          <cell r="C295">
            <v>40129.3042300562</v>
          </cell>
          <cell r="D295">
            <v>7074.95363427375</v>
          </cell>
          <cell r="E295">
            <v>5695.13658205148</v>
          </cell>
          <cell r="F295">
            <v>7168.26793680863</v>
          </cell>
          <cell r="G295">
            <v>5686.32732430418</v>
          </cell>
          <cell r="H295">
            <v>6487.02721144997</v>
          </cell>
          <cell r="I295">
            <v>7698.03873549943</v>
          </cell>
          <cell r="J295">
            <v>8448.65722341064</v>
          </cell>
          <cell r="K295">
            <v>7606.57646004039</v>
          </cell>
          <cell r="L295">
            <v>8782.16892337701</v>
          </cell>
          <cell r="M295">
            <v>8968.27748710903</v>
          </cell>
          <cell r="N295">
            <v>8248.70738580027</v>
          </cell>
          <cell r="O295">
            <v>8993.13084694846</v>
          </cell>
          <cell r="P295">
            <v>9320.39576012813</v>
          </cell>
          <cell r="Q295">
            <v>9353.82093631532</v>
          </cell>
          <cell r="R295">
            <v>9210.11757236339</v>
          </cell>
          <cell r="S295">
            <v>9069.62298258472</v>
          </cell>
          <cell r="T295">
            <v>10563.0005777254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5475.48740671097</v>
          </cell>
          <cell r="AF295">
            <v>6463.29350824232</v>
          </cell>
          <cell r="AG295">
            <v>6676.73638315138</v>
          </cell>
          <cell r="AH295">
            <v>7074.95363427375</v>
          </cell>
          <cell r="AI295">
            <v>5695.13658205148</v>
          </cell>
          <cell r="AJ295">
            <v>7168.26793680863</v>
          </cell>
          <cell r="AK295">
            <v>5686.32732430418</v>
          </cell>
          <cell r="AL295">
            <v>6487.02721144997</v>
          </cell>
          <cell r="AM295">
            <v>7698.03873549943</v>
          </cell>
          <cell r="AN295">
            <v>8448.65722341064</v>
          </cell>
          <cell r="AO295">
            <v>7606.57646004039</v>
          </cell>
          <cell r="AP295">
            <v>8782.16892337701</v>
          </cell>
          <cell r="AQ295">
            <v>8968.27748710903</v>
          </cell>
          <cell r="AR295">
            <v>8248.70738580027</v>
          </cell>
          <cell r="AS295">
            <v>8993.13084694846</v>
          </cell>
          <cell r="AT295">
            <v>9320.39576012813</v>
          </cell>
          <cell r="AU295">
            <v>9353.82093631532</v>
          </cell>
          <cell r="AV295">
            <v>9210.11757236339</v>
          </cell>
          <cell r="AW295">
            <v>9069.62298258472</v>
          </cell>
          <cell r="AX295">
            <v>10563.0005777254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2.72170758419374</v>
          </cell>
          <cell r="CN295">
            <v>3.15573387624857</v>
          </cell>
          <cell r="CO295">
            <v>3.29780942659747</v>
          </cell>
          <cell r="CP295">
            <v>3.48485742408989</v>
          </cell>
          <cell r="CQ295">
            <v>2.77882183232184</v>
          </cell>
          <cell r="CR295">
            <v>3.56201687834967</v>
          </cell>
          <cell r="CS295">
            <v>2.82750855966907</v>
          </cell>
          <cell r="CT295">
            <v>3.19788249691146</v>
          </cell>
          <cell r="CU295">
            <v>3.84774349701495</v>
          </cell>
          <cell r="CV295">
            <v>4.18906549795593</v>
          </cell>
          <cell r="CW295">
            <v>3.77108987385378</v>
          </cell>
          <cell r="CX295">
            <v>4.3146243597657</v>
          </cell>
          <cell r="CY295">
            <v>4.43341782152533</v>
          </cell>
          <cell r="CZ295">
            <v>4.00081599866439</v>
          </cell>
          <cell r="DA295">
            <v>4.48984677355256</v>
          </cell>
          <cell r="DB295">
            <v>4.65323473482472</v>
          </cell>
          <cell r="DC295">
            <v>4.66992235140826</v>
          </cell>
          <cell r="DD295">
            <v>4.59817802832782</v>
          </cell>
          <cell r="DE295">
            <v>4.52803569510096</v>
          </cell>
          <cell r="DF295">
            <v>5.27360880988701</v>
          </cell>
          <cell r="DG295">
            <v>5.68328967450729</v>
          </cell>
          <cell r="DH295">
            <v>5.68328967450729</v>
          </cell>
          <cell r="DI295">
            <v>5.68328967450729</v>
          </cell>
          <cell r="DJ295">
            <v>5.68328967450729</v>
          </cell>
          <cell r="DK295">
            <v>5.68328967450729</v>
          </cell>
          <cell r="DL295">
            <v>5.68328967450729</v>
          </cell>
          <cell r="DM295">
            <v>5.68328967450729</v>
          </cell>
          <cell r="DN295">
            <v>5.68328967450729</v>
          </cell>
          <cell r="DO295">
            <v>5.68328967450729</v>
          </cell>
          <cell r="DP295">
            <v>5.68328967450729</v>
          </cell>
          <cell r="DQ295">
            <v>5.51173662004395</v>
          </cell>
          <cell r="DR295">
            <v>5.61126322486023</v>
          </cell>
          <cell r="DS295">
            <v>5.54684218543926</v>
          </cell>
          <cell r="DT295">
            <v>5.56218870834029</v>
          </cell>
          <cell r="DU295">
            <v>5.61501055661117</v>
          </cell>
          <cell r="DV295">
            <v>5.51347478368235</v>
          </cell>
          <cell r="DW295">
            <v>5.50979020644228</v>
          </cell>
          <cell r="DX295">
            <v>5.55763925310224</v>
          </cell>
          <cell r="DY295">
            <v>5.48126898269646</v>
          </cell>
          <cell r="DZ295">
            <v>5.52557750716256</v>
          </cell>
          <cell r="EA295">
            <v>5.5262367655171</v>
          </cell>
          <cell r="EB295">
            <v>5.57655424206661</v>
          </cell>
          <cell r="EC295">
            <v>5.54214022713066</v>
          </cell>
          <cell r="ED295">
            <v>5.6486472571609</v>
          </cell>
          <cell r="EE295">
            <v>5.48765155958288</v>
          </cell>
          <cell r="EF295">
            <v>5.48765155958288</v>
          </cell>
          <cell r="EG295">
            <v>5.48765155958288</v>
          </cell>
          <cell r="EH295">
            <v>5.48765155958288</v>
          </cell>
          <cell r="EI295">
            <v>5.48765155958288</v>
          </cell>
          <cell r="EJ295">
            <v>5.48765155958288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</row>
        <row r="296">
          <cell r="A296">
            <v>41633.158491051</v>
          </cell>
          <cell r="B296">
            <v>35594.7687112894</v>
          </cell>
          <cell r="C296">
            <v>34210.6046042986</v>
          </cell>
          <cell r="D296">
            <v>7271.25902695075</v>
          </cell>
          <cell r="E296">
            <v>6721.03615411046</v>
          </cell>
          <cell r="F296">
            <v>6748.85273083068</v>
          </cell>
          <cell r="G296">
            <v>6608.00034260737</v>
          </cell>
          <cell r="H296">
            <v>6886.21969171076</v>
          </cell>
          <cell r="I296">
            <v>7331.253500465</v>
          </cell>
          <cell r="J296">
            <v>7483.98333349889</v>
          </cell>
          <cell r="K296">
            <v>7722.86708870225</v>
          </cell>
          <cell r="L296">
            <v>8488.03145902101</v>
          </cell>
          <cell r="M296">
            <v>7873.89730844558</v>
          </cell>
          <cell r="N296">
            <v>9858.91242660054</v>
          </cell>
          <cell r="O296">
            <v>9515.88612835947</v>
          </cell>
          <cell r="P296">
            <v>7867.76021267903</v>
          </cell>
          <cell r="Q296">
            <v>8280.63078399103</v>
          </cell>
          <cell r="R296">
            <v>9156.97141013062</v>
          </cell>
          <cell r="S296">
            <v>9405.48552785151</v>
          </cell>
          <cell r="T296">
            <v>9532.11379483401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6926.94850748272</v>
          </cell>
          <cell r="AF296">
            <v>5922.27779335687</v>
          </cell>
          <cell r="AG296">
            <v>5691.97978468929</v>
          </cell>
          <cell r="AH296">
            <v>7271.25902695075</v>
          </cell>
          <cell r="AI296">
            <v>6721.03615411046</v>
          </cell>
          <cell r="AJ296">
            <v>6748.85273083068</v>
          </cell>
          <cell r="AK296">
            <v>6608.00034260737</v>
          </cell>
          <cell r="AL296">
            <v>6886.21969171076</v>
          </cell>
          <cell r="AM296">
            <v>7331.253500465</v>
          </cell>
          <cell r="AN296">
            <v>7483.98333349889</v>
          </cell>
          <cell r="AO296">
            <v>7722.86708870225</v>
          </cell>
          <cell r="AP296">
            <v>8488.03145902101</v>
          </cell>
          <cell r="AQ296">
            <v>7873.89730844558</v>
          </cell>
          <cell r="AR296">
            <v>9858.91242660054</v>
          </cell>
          <cell r="AS296">
            <v>9515.88612835947</v>
          </cell>
          <cell r="AT296">
            <v>7867.76021267903</v>
          </cell>
          <cell r="AU296">
            <v>8280.63078399103</v>
          </cell>
          <cell r="AV296">
            <v>9156.97141013062</v>
          </cell>
          <cell r="AW296">
            <v>9405.48552785151</v>
          </cell>
          <cell r="AX296">
            <v>9532.11379483401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3.43383032072404</v>
          </cell>
          <cell r="CN296">
            <v>2.9643815973467</v>
          </cell>
          <cell r="CO296">
            <v>2.83223975189683</v>
          </cell>
          <cell r="CP296">
            <v>3.52987271499886</v>
          </cell>
          <cell r="CQ296">
            <v>3.28002942540052</v>
          </cell>
          <cell r="CR296">
            <v>3.33068858344614</v>
          </cell>
          <cell r="CS296">
            <v>3.20849097976646</v>
          </cell>
          <cell r="CT296">
            <v>3.42450361517635</v>
          </cell>
          <cell r="CU296">
            <v>3.64842977699674</v>
          </cell>
          <cell r="CV296">
            <v>3.72132451112721</v>
          </cell>
          <cell r="CW296">
            <v>3.7823277976759</v>
          </cell>
          <cell r="CX296">
            <v>4.18175527389724</v>
          </cell>
          <cell r="CY296">
            <v>3.86503309626353</v>
          </cell>
          <cell r="CZ296">
            <v>4.88728002871239</v>
          </cell>
          <cell r="DA296">
            <v>4.77980003012645</v>
          </cell>
          <cell r="DB296">
            <v>3.95195150449685</v>
          </cell>
          <cell r="DC296">
            <v>4.15933510940508</v>
          </cell>
          <cell r="DD296">
            <v>4.59951828254538</v>
          </cell>
          <cell r="DE296">
            <v>4.72434615157894</v>
          </cell>
          <cell r="DF296">
            <v>4.78795113656652</v>
          </cell>
          <cell r="DG296">
            <v>5.41024469936417</v>
          </cell>
          <cell r="DH296">
            <v>5.41024469936417</v>
          </cell>
          <cell r="DI296">
            <v>5.41024469936417</v>
          </cell>
          <cell r="DJ296">
            <v>5.41024469936417</v>
          </cell>
          <cell r="DK296">
            <v>5.41024469936417</v>
          </cell>
          <cell r="DL296">
            <v>5.41024469936417</v>
          </cell>
          <cell r="DM296">
            <v>5.41024469936417</v>
          </cell>
          <cell r="DN296">
            <v>5.41024469936417</v>
          </cell>
          <cell r="DO296">
            <v>5.41024469936417</v>
          </cell>
          <cell r="DP296">
            <v>5.41024469936417</v>
          </cell>
          <cell r="DQ296">
            <v>5.52675564714258</v>
          </cell>
          <cell r="DR296">
            <v>5.47345814940268</v>
          </cell>
          <cell r="DS296">
            <v>5.50605405248206</v>
          </cell>
          <cell r="DT296">
            <v>5.64361925103882</v>
          </cell>
          <cell r="DU296">
            <v>5.61391234477901</v>
          </cell>
          <cell r="DV296">
            <v>5.55140686932579</v>
          </cell>
          <cell r="DW296">
            <v>5.64256238894249</v>
          </cell>
          <cell r="DX296">
            <v>5.50922336193357</v>
          </cell>
          <cell r="DY296">
            <v>5.50527960146325</v>
          </cell>
          <cell r="DZ296">
            <v>5.50988334021518</v>
          </cell>
          <cell r="EA296">
            <v>5.59405241979513</v>
          </cell>
          <cell r="EB296">
            <v>5.56103339064458</v>
          </cell>
          <cell r="EC296">
            <v>5.58140664147388</v>
          </cell>
          <cell r="ED296">
            <v>5.52673855770529</v>
          </cell>
          <cell r="EE296">
            <v>5.45439573523859</v>
          </cell>
          <cell r="EF296">
            <v>5.45439573523859</v>
          </cell>
          <cell r="EG296">
            <v>5.45439573523859</v>
          </cell>
          <cell r="EH296">
            <v>5.45439573523859</v>
          </cell>
          <cell r="EI296">
            <v>5.45439573523859</v>
          </cell>
          <cell r="EJ296">
            <v>5.45439573523859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</row>
        <row r="297">
          <cell r="A297">
            <v>40363.007258522</v>
          </cell>
          <cell r="B297">
            <v>37516.5469471067</v>
          </cell>
          <cell r="C297">
            <v>42480.8943533725</v>
          </cell>
          <cell r="D297">
            <v>7008.1664483888</v>
          </cell>
          <cell r="E297">
            <v>7195.22321596432</v>
          </cell>
          <cell r="F297">
            <v>7980.15128523628</v>
          </cell>
          <cell r="G297">
            <v>8596.41017505746</v>
          </cell>
          <cell r="H297">
            <v>7551.48688973958</v>
          </cell>
          <cell r="I297">
            <v>7928.11370464548</v>
          </cell>
          <cell r="J297">
            <v>8142.93170512191</v>
          </cell>
          <cell r="K297">
            <v>7377.66288698066</v>
          </cell>
          <cell r="L297">
            <v>7556.15079727564</v>
          </cell>
          <cell r="M297">
            <v>7879.25883887118</v>
          </cell>
          <cell r="N297">
            <v>8220.10659443</v>
          </cell>
          <cell r="O297">
            <v>9074.73672616738</v>
          </cell>
          <cell r="P297">
            <v>9731.76750564065</v>
          </cell>
          <cell r="Q297">
            <v>9822.73973030074</v>
          </cell>
          <cell r="R297">
            <v>8740.57332097629</v>
          </cell>
          <cell r="S297">
            <v>11639.7968419662</v>
          </cell>
          <cell r="T297">
            <v>10402.7469758281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6715.62002549077</v>
          </cell>
          <cell r="AF297">
            <v>6242.02434549918</v>
          </cell>
          <cell r="AG297">
            <v>7067.99528075384</v>
          </cell>
          <cell r="AH297">
            <v>7008.1664483888</v>
          </cell>
          <cell r="AI297">
            <v>7195.22321596432</v>
          </cell>
          <cell r="AJ297">
            <v>7980.15128523628</v>
          </cell>
          <cell r="AK297">
            <v>8596.41017505746</v>
          </cell>
          <cell r="AL297">
            <v>7551.48688973958</v>
          </cell>
          <cell r="AM297">
            <v>7928.11370464548</v>
          </cell>
          <cell r="AN297">
            <v>8142.93170512191</v>
          </cell>
          <cell r="AO297">
            <v>7377.66288698066</v>
          </cell>
          <cell r="AP297">
            <v>7556.15079727564</v>
          </cell>
          <cell r="AQ297">
            <v>7879.25883887118</v>
          </cell>
          <cell r="AR297">
            <v>8220.10659443</v>
          </cell>
          <cell r="AS297">
            <v>9074.73672616738</v>
          </cell>
          <cell r="AT297">
            <v>9731.76750564065</v>
          </cell>
          <cell r="AU297">
            <v>9822.73973030074</v>
          </cell>
          <cell r="AV297">
            <v>8740.57332097629</v>
          </cell>
          <cell r="AW297">
            <v>11639.7968419662</v>
          </cell>
          <cell r="AX297">
            <v>10402.7469758281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3.37470858210926</v>
          </cell>
          <cell r="CN297">
            <v>3.09739303632272</v>
          </cell>
          <cell r="CO297">
            <v>3.47623682593153</v>
          </cell>
          <cell r="CP297">
            <v>3.44107401406485</v>
          </cell>
          <cell r="CQ297">
            <v>3.53529698911026</v>
          </cell>
          <cell r="CR297">
            <v>3.88550176217595</v>
          </cell>
          <cell r="CS297">
            <v>4.28427055395817</v>
          </cell>
          <cell r="CT297">
            <v>3.80202114265331</v>
          </cell>
          <cell r="CU297">
            <v>3.86889919611455</v>
          </cell>
          <cell r="CV297">
            <v>4.01972950895163</v>
          </cell>
          <cell r="CW297">
            <v>3.70202807106214</v>
          </cell>
          <cell r="CX297">
            <v>3.71884114558823</v>
          </cell>
          <cell r="CY297">
            <v>3.88775266394955</v>
          </cell>
          <cell r="CZ297">
            <v>4.14865465692513</v>
          </cell>
          <cell r="DA297">
            <v>4.46073780418603</v>
          </cell>
          <cell r="DB297">
            <v>4.78370497391769</v>
          </cell>
          <cell r="DC297">
            <v>4.82842288187661</v>
          </cell>
          <cell r="DD297">
            <v>4.29647790560261</v>
          </cell>
          <cell r="DE297">
            <v>5.72160751025251</v>
          </cell>
          <cell r="DF297">
            <v>5.11352870090991</v>
          </cell>
          <cell r="DG297">
            <v>5.18120964617169</v>
          </cell>
          <cell r="DH297">
            <v>5.18120964617169</v>
          </cell>
          <cell r="DI297">
            <v>5.18120964617169</v>
          </cell>
          <cell r="DJ297">
            <v>5.18120964617169</v>
          </cell>
          <cell r="DK297">
            <v>5.18120964617169</v>
          </cell>
          <cell r="DL297">
            <v>5.18120964617169</v>
          </cell>
          <cell r="DM297">
            <v>5.18120964617169</v>
          </cell>
          <cell r="DN297">
            <v>5.18120964617169</v>
          </cell>
          <cell r="DO297">
            <v>5.18120964617169</v>
          </cell>
          <cell r="DP297">
            <v>5.18120964617169</v>
          </cell>
          <cell r="DQ297">
            <v>5.45201415953006</v>
          </cell>
          <cell r="DR297">
            <v>5.52123555598698</v>
          </cell>
          <cell r="DS297">
            <v>5.57049809948239</v>
          </cell>
          <cell r="DT297">
            <v>5.57978582980318</v>
          </cell>
          <cell r="DU297">
            <v>5.57603516152449</v>
          </cell>
          <cell r="DV297">
            <v>5.62692530256005</v>
          </cell>
          <cell r="DW297">
            <v>5.49727390046093</v>
          </cell>
          <cell r="DX297">
            <v>5.44158078061883</v>
          </cell>
          <cell r="DY297">
            <v>5.61422212462809</v>
          </cell>
          <cell r="DZ297">
            <v>5.54997590812007</v>
          </cell>
          <cell r="EA297">
            <v>5.4599194400556</v>
          </cell>
          <cell r="EB297">
            <v>5.56672957939969</v>
          </cell>
          <cell r="EC297">
            <v>5.55256786719687</v>
          </cell>
          <cell r="ED297">
            <v>5.42846822575287</v>
          </cell>
          <cell r="EE297">
            <v>5.57358300170151</v>
          </cell>
          <cell r="EF297">
            <v>5.57358300170151</v>
          </cell>
          <cell r="EG297">
            <v>5.57358300170151</v>
          </cell>
          <cell r="EH297">
            <v>5.57358300170151</v>
          </cell>
          <cell r="EI297">
            <v>5.57358300170151</v>
          </cell>
          <cell r="EJ297">
            <v>5.57358300170151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</row>
        <row r="298">
          <cell r="A298">
            <v>28755.8666032895</v>
          </cell>
          <cell r="B298">
            <v>32938.8781853739</v>
          </cell>
          <cell r="C298">
            <v>33980.9444445702</v>
          </cell>
          <cell r="D298">
            <v>7224.69056374054</v>
          </cell>
          <cell r="E298">
            <v>6689.788511387</v>
          </cell>
          <cell r="F298">
            <v>6943.12962511237</v>
          </cell>
          <cell r="G298">
            <v>6824.81870074112</v>
          </cell>
          <cell r="H298">
            <v>7690.74207539223</v>
          </cell>
          <cell r="I298">
            <v>7400.5032926576</v>
          </cell>
          <cell r="J298">
            <v>7809.08834528155</v>
          </cell>
          <cell r="K298">
            <v>8544.1228810408</v>
          </cell>
          <cell r="L298">
            <v>8089.58263633913</v>
          </cell>
          <cell r="M298">
            <v>9372.11725662881</v>
          </cell>
          <cell r="N298">
            <v>9466.32540756888</v>
          </cell>
          <cell r="O298">
            <v>9053.56108901538</v>
          </cell>
          <cell r="P298">
            <v>9714.97712159713</v>
          </cell>
          <cell r="Q298">
            <v>8718.97954736828</v>
          </cell>
          <cell r="R298">
            <v>9838.29463318732</v>
          </cell>
          <cell r="S298">
            <v>10046.6718383425</v>
          </cell>
          <cell r="T298">
            <v>10473.7438294799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4784.41738432706</v>
          </cell>
          <cell r="AF298">
            <v>5480.38922229201</v>
          </cell>
          <cell r="AG298">
            <v>5653.76879714192</v>
          </cell>
          <cell r="AH298">
            <v>7224.69056374054</v>
          </cell>
          <cell r="AI298">
            <v>6689.788511387</v>
          </cell>
          <cell r="AJ298">
            <v>6943.12962511237</v>
          </cell>
          <cell r="AK298">
            <v>6824.81870074112</v>
          </cell>
          <cell r="AL298">
            <v>7690.74207539223</v>
          </cell>
          <cell r="AM298">
            <v>7400.5032926576</v>
          </cell>
          <cell r="AN298">
            <v>7809.08834528155</v>
          </cell>
          <cell r="AO298">
            <v>8544.1228810408</v>
          </cell>
          <cell r="AP298">
            <v>8089.58263633913</v>
          </cell>
          <cell r="AQ298">
            <v>9372.11725662881</v>
          </cell>
          <cell r="AR298">
            <v>9466.32540756888</v>
          </cell>
          <cell r="AS298">
            <v>9053.56108901538</v>
          </cell>
          <cell r="AT298">
            <v>9714.97712159713</v>
          </cell>
          <cell r="AU298">
            <v>8718.97954736828</v>
          </cell>
          <cell r="AV298">
            <v>9838.29463318732</v>
          </cell>
          <cell r="AW298">
            <v>10046.6718383425</v>
          </cell>
          <cell r="AX298">
            <v>10473.7438294799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2.37834003718891</v>
          </cell>
          <cell r="CN298">
            <v>2.70049326185297</v>
          </cell>
          <cell r="CO298">
            <v>2.8131335441767</v>
          </cell>
          <cell r="CP298">
            <v>3.55347053630018</v>
          </cell>
          <cell r="CQ298">
            <v>3.34002393896248</v>
          </cell>
          <cell r="CR298">
            <v>3.36023261124709</v>
          </cell>
          <cell r="CS298">
            <v>3.36643961746525</v>
          </cell>
          <cell r="CT298">
            <v>3.81703134804137</v>
          </cell>
          <cell r="CU298">
            <v>3.62425968951697</v>
          </cell>
          <cell r="CV298">
            <v>3.85522603641998</v>
          </cell>
          <cell r="CW298">
            <v>4.14120062126622</v>
          </cell>
          <cell r="CX298">
            <v>3.92931280391982</v>
          </cell>
          <cell r="CY298">
            <v>4.64430604166418</v>
          </cell>
          <cell r="CZ298">
            <v>4.68281044809521</v>
          </cell>
          <cell r="DA298">
            <v>4.4809795862658</v>
          </cell>
          <cell r="DB298">
            <v>4.80834157243759</v>
          </cell>
          <cell r="DC298">
            <v>4.3153814262356</v>
          </cell>
          <cell r="DD298">
            <v>4.86937647866197</v>
          </cell>
          <cell r="DE298">
            <v>4.97251092414293</v>
          </cell>
          <cell r="DF298">
            <v>5.18388641002488</v>
          </cell>
          <cell r="DG298">
            <v>4.61130761782339</v>
          </cell>
          <cell r="DH298">
            <v>4.61130761782339</v>
          </cell>
          <cell r="DI298">
            <v>4.61130761782339</v>
          </cell>
          <cell r="DJ298">
            <v>4.61130761782339</v>
          </cell>
          <cell r="DK298">
            <v>4.61130761782339</v>
          </cell>
          <cell r="DL298">
            <v>4.61130761782339</v>
          </cell>
          <cell r="DM298">
            <v>4.61130761782339</v>
          </cell>
          <cell r="DN298">
            <v>4.61130761782339</v>
          </cell>
          <cell r="DO298">
            <v>4.61130761782339</v>
          </cell>
          <cell r="DP298">
            <v>4.61130761782339</v>
          </cell>
          <cell r="DQ298">
            <v>5.51140401658705</v>
          </cell>
          <cell r="DR298">
            <v>5.56000831576907</v>
          </cell>
          <cell r="DS298">
            <v>5.5062361182535</v>
          </cell>
          <cell r="DT298">
            <v>5.57023692054591</v>
          </cell>
          <cell r="DU298">
            <v>5.48744201759328</v>
          </cell>
          <cell r="DV298">
            <v>5.6609988492593</v>
          </cell>
          <cell r="DW298">
            <v>5.55427560015668</v>
          </cell>
          <cell r="DX298">
            <v>5.52013444813945</v>
          </cell>
          <cell r="DY298">
            <v>5.594342906878</v>
          </cell>
          <cell r="DZ298">
            <v>5.54954816856342</v>
          </cell>
          <cell r="EA298">
            <v>5.65260125729203</v>
          </cell>
          <cell r="EB298">
            <v>5.64048758791857</v>
          </cell>
          <cell r="EC298">
            <v>5.52871265361406</v>
          </cell>
          <cell r="ED298">
            <v>5.53837025657912</v>
          </cell>
          <cell r="EE298">
            <v>5.53545859307898</v>
          </cell>
          <cell r="EF298">
            <v>5.53545859307898</v>
          </cell>
          <cell r="EG298">
            <v>5.53545859307898</v>
          </cell>
          <cell r="EH298">
            <v>5.53545859307898</v>
          </cell>
          <cell r="EI298">
            <v>5.53545859307898</v>
          </cell>
          <cell r="EJ298">
            <v>5.53545859307898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</row>
        <row r="299">
          <cell r="A299">
            <v>36810.8556354877</v>
          </cell>
          <cell r="B299">
            <v>39188.5536406052</v>
          </cell>
          <cell r="C299">
            <v>38765.3943078441</v>
          </cell>
          <cell r="D299">
            <v>5904.80491281506</v>
          </cell>
          <cell r="E299">
            <v>7589.79655176986</v>
          </cell>
          <cell r="F299">
            <v>7132.11089831025</v>
          </cell>
          <cell r="G299">
            <v>7190.57637969884</v>
          </cell>
          <cell r="H299">
            <v>7491.33467897372</v>
          </cell>
          <cell r="I299">
            <v>8533.72646315265</v>
          </cell>
          <cell r="J299">
            <v>8507.06406331657</v>
          </cell>
          <cell r="K299">
            <v>8568.34735622545</v>
          </cell>
          <cell r="L299">
            <v>9893.89059311749</v>
          </cell>
          <cell r="M299">
            <v>8625.48542952445</v>
          </cell>
          <cell r="N299">
            <v>8052.92048824903</v>
          </cell>
          <cell r="O299">
            <v>8025.50426167188</v>
          </cell>
          <cell r="P299">
            <v>9483.88789814187</v>
          </cell>
          <cell r="Q299">
            <v>8782.66145058557</v>
          </cell>
          <cell r="R299">
            <v>9609.13583707482</v>
          </cell>
          <cell r="S299">
            <v>9834.45646563818</v>
          </cell>
          <cell r="T299">
            <v>9914.30288993116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6124.61102508502</v>
          </cell>
          <cell r="AF299">
            <v>6520.21376685956</v>
          </cell>
          <cell r="AG299">
            <v>6449.80827722737</v>
          </cell>
          <cell r="AH299">
            <v>5904.80491281506</v>
          </cell>
          <cell r="AI299">
            <v>7589.79655176986</v>
          </cell>
          <cell r="AJ299">
            <v>7132.11089831025</v>
          </cell>
          <cell r="AK299">
            <v>7190.57637969884</v>
          </cell>
          <cell r="AL299">
            <v>7491.33467897372</v>
          </cell>
          <cell r="AM299">
            <v>8533.72646315265</v>
          </cell>
          <cell r="AN299">
            <v>8507.06406331657</v>
          </cell>
          <cell r="AO299">
            <v>8568.34735622545</v>
          </cell>
          <cell r="AP299">
            <v>9893.89059311749</v>
          </cell>
          <cell r="AQ299">
            <v>8625.48542952445</v>
          </cell>
          <cell r="AR299">
            <v>8052.92048824903</v>
          </cell>
          <cell r="AS299">
            <v>8025.50426167188</v>
          </cell>
          <cell r="AT299">
            <v>9483.88789814187</v>
          </cell>
          <cell r="AU299">
            <v>8782.66145058557</v>
          </cell>
          <cell r="AV299">
            <v>9609.13583707482</v>
          </cell>
          <cell r="AW299">
            <v>9834.45646563818</v>
          </cell>
          <cell r="AX299">
            <v>9914.30288993116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3.01699834516092</v>
          </cell>
          <cell r="CN299">
            <v>3.25050634071017</v>
          </cell>
          <cell r="CO299">
            <v>3.20115177627543</v>
          </cell>
          <cell r="CP299">
            <v>2.87199005156734</v>
          </cell>
          <cell r="CQ299">
            <v>3.70987306588323</v>
          </cell>
          <cell r="CR299">
            <v>3.53463980851991</v>
          </cell>
          <cell r="CS299">
            <v>3.55694851946091</v>
          </cell>
          <cell r="CT299">
            <v>3.77197776398883</v>
          </cell>
          <cell r="CU299">
            <v>4.23563465650845</v>
          </cell>
          <cell r="CV299">
            <v>4.18055273076983</v>
          </cell>
          <cell r="CW299">
            <v>4.17484904181527</v>
          </cell>
          <cell r="CX299">
            <v>4.84607237045288</v>
          </cell>
          <cell r="CY299">
            <v>4.24275595991428</v>
          </cell>
          <cell r="CZ299">
            <v>4.03543886248618</v>
          </cell>
          <cell r="DA299">
            <v>3.97200282857325</v>
          </cell>
          <cell r="DB299">
            <v>4.69378973944294</v>
          </cell>
          <cell r="DC299">
            <v>4.34673697585949</v>
          </cell>
          <cell r="DD299">
            <v>4.75577776555247</v>
          </cell>
          <cell r="DE299">
            <v>4.86729401983493</v>
          </cell>
          <cell r="DF299">
            <v>4.90681181370837</v>
          </cell>
          <cell r="DG299">
            <v>5.04613367373722</v>
          </cell>
          <cell r="DH299">
            <v>5.04613367373722</v>
          </cell>
          <cell r="DI299">
            <v>5.04613367373722</v>
          </cell>
          <cell r="DJ299">
            <v>5.04613367373722</v>
          </cell>
          <cell r="DK299">
            <v>5.04613367373722</v>
          </cell>
          <cell r="DL299">
            <v>5.04613367373722</v>
          </cell>
          <cell r="DM299">
            <v>5.04613367373722</v>
          </cell>
          <cell r="DN299">
            <v>5.04613367373722</v>
          </cell>
          <cell r="DO299">
            <v>5.04613367373722</v>
          </cell>
          <cell r="DP299">
            <v>5.04613367373722</v>
          </cell>
          <cell r="DQ299">
            <v>5.5617386267458</v>
          </cell>
          <cell r="DR299">
            <v>5.49563590679113</v>
          </cell>
          <cell r="DS299">
            <v>5.52010927435691</v>
          </cell>
          <cell r="DT299">
            <v>5.63287038460109</v>
          </cell>
          <cell r="DU299">
            <v>5.605033591785</v>
          </cell>
          <cell r="DV299">
            <v>5.52815305573284</v>
          </cell>
          <cell r="DW299">
            <v>5.53851402449721</v>
          </cell>
          <cell r="DX299">
            <v>5.44123159894343</v>
          </cell>
          <cell r="DY299">
            <v>5.51985107258069</v>
          </cell>
          <cell r="DZ299">
            <v>5.57510605223545</v>
          </cell>
          <cell r="EA299">
            <v>5.62293966284928</v>
          </cell>
          <cell r="EB299">
            <v>5.5935090312429</v>
          </cell>
          <cell r="EC299">
            <v>5.56983883906475</v>
          </cell>
          <cell r="ED299">
            <v>5.46726059049348</v>
          </cell>
          <cell r="EE299">
            <v>5.53566647800906</v>
          </cell>
          <cell r="EF299">
            <v>5.53566647800906</v>
          </cell>
          <cell r="EG299">
            <v>5.53566647800906</v>
          </cell>
          <cell r="EH299">
            <v>5.53566647800906</v>
          </cell>
          <cell r="EI299">
            <v>5.53566647800906</v>
          </cell>
          <cell r="EJ299">
            <v>5.53566647800906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</row>
        <row r="300">
          <cell r="A300">
            <v>38476.465472383</v>
          </cell>
          <cell r="B300">
            <v>36170.7709536659</v>
          </cell>
          <cell r="C300">
            <v>36471.5076280847</v>
          </cell>
          <cell r="D300">
            <v>7345.33559452625</v>
          </cell>
          <cell r="E300">
            <v>6608.17305288783</v>
          </cell>
          <cell r="F300">
            <v>7587.47258806703</v>
          </cell>
          <cell r="G300">
            <v>6572.98128585291</v>
          </cell>
          <cell r="H300">
            <v>6365.90236424972</v>
          </cell>
          <cell r="I300">
            <v>6609.69828044508</v>
          </cell>
          <cell r="J300">
            <v>7577.99005225943</v>
          </cell>
          <cell r="K300">
            <v>7769.67721191835</v>
          </cell>
          <cell r="L300">
            <v>7356.9344643971</v>
          </cell>
          <cell r="M300">
            <v>8434.77086153916</v>
          </cell>
          <cell r="N300">
            <v>8911.87195174368</v>
          </cell>
          <cell r="O300">
            <v>8190.32338305566</v>
          </cell>
          <cell r="P300">
            <v>8866.32809724292</v>
          </cell>
          <cell r="Q300">
            <v>8948.29243626708</v>
          </cell>
          <cell r="R300">
            <v>10160.6255006266</v>
          </cell>
          <cell r="S300">
            <v>10520.0058564495</v>
          </cell>
          <cell r="T300">
            <v>9438.53738447625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6401.73613381802</v>
          </cell>
          <cell r="AF300">
            <v>6018.11337292248</v>
          </cell>
          <cell r="AG300">
            <v>6068.15011127032</v>
          </cell>
          <cell r="AH300">
            <v>7345.33559452625</v>
          </cell>
          <cell r="AI300">
            <v>6608.17305288783</v>
          </cell>
          <cell r="AJ300">
            <v>7587.47258806703</v>
          </cell>
          <cell r="AK300">
            <v>6572.98128585291</v>
          </cell>
          <cell r="AL300">
            <v>6365.90236424972</v>
          </cell>
          <cell r="AM300">
            <v>6609.69828044508</v>
          </cell>
          <cell r="AN300">
            <v>7577.99005225943</v>
          </cell>
          <cell r="AO300">
            <v>7769.67721191835</v>
          </cell>
          <cell r="AP300">
            <v>7356.9344643971</v>
          </cell>
          <cell r="AQ300">
            <v>8434.77086153916</v>
          </cell>
          <cell r="AR300">
            <v>8911.87195174368</v>
          </cell>
          <cell r="AS300">
            <v>8190.32338305566</v>
          </cell>
          <cell r="AT300">
            <v>8866.32809724292</v>
          </cell>
          <cell r="AU300">
            <v>8948.29243626708</v>
          </cell>
          <cell r="AV300">
            <v>10160.6255006266</v>
          </cell>
          <cell r="AW300">
            <v>10520.0058564495</v>
          </cell>
          <cell r="AX300">
            <v>9438.53738447625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3.12339381952006</v>
          </cell>
          <cell r="CN300">
            <v>2.97165296781908</v>
          </cell>
          <cell r="CO300">
            <v>2.99848333740134</v>
          </cell>
          <cell r="CP300">
            <v>3.64588641120779</v>
          </cell>
          <cell r="CQ300">
            <v>3.24797475642169</v>
          </cell>
          <cell r="CR300">
            <v>3.70007364342299</v>
          </cell>
          <cell r="CS300">
            <v>3.27367264892121</v>
          </cell>
          <cell r="CT300">
            <v>3.14933595292832</v>
          </cell>
          <cell r="CU300">
            <v>3.29671580880583</v>
          </cell>
          <cell r="CV300">
            <v>3.74091822379719</v>
          </cell>
          <cell r="CW300">
            <v>3.82806756047053</v>
          </cell>
          <cell r="CX300">
            <v>3.68148972552339</v>
          </cell>
          <cell r="CY300">
            <v>4.13776155542795</v>
          </cell>
          <cell r="CZ300">
            <v>4.33511616589921</v>
          </cell>
          <cell r="DA300">
            <v>3.96670313725323</v>
          </cell>
          <cell r="DB300">
            <v>4.2941029107606</v>
          </cell>
          <cell r="DC300">
            <v>4.33379953634472</v>
          </cell>
          <cell r="DD300">
            <v>4.92095161140684</v>
          </cell>
          <cell r="DE300">
            <v>5.09500520101955</v>
          </cell>
          <cell r="DF300">
            <v>4.57123291755981</v>
          </cell>
          <cell r="DG300">
            <v>5.17793032216088</v>
          </cell>
          <cell r="DH300">
            <v>5.17793032216088</v>
          </cell>
          <cell r="DI300">
            <v>5.17793032216088</v>
          </cell>
          <cell r="DJ300">
            <v>5.17793032216088</v>
          </cell>
          <cell r="DK300">
            <v>5.17793032216088</v>
          </cell>
          <cell r="DL300">
            <v>5.17793032216088</v>
          </cell>
          <cell r="DM300">
            <v>5.17793032216088</v>
          </cell>
          <cell r="DN300">
            <v>5.17793032216088</v>
          </cell>
          <cell r="DO300">
            <v>5.17793032216088</v>
          </cell>
          <cell r="DP300">
            <v>5.17793032216088</v>
          </cell>
          <cell r="DQ300">
            <v>5.6153671678347</v>
          </cell>
          <cell r="DR300">
            <v>5.54842103777815</v>
          </cell>
          <cell r="DS300">
            <v>5.54449264087262</v>
          </cell>
          <cell r="DT300">
            <v>5.51970216253239</v>
          </cell>
          <cell r="DU300">
            <v>5.5741146604501</v>
          </cell>
          <cell r="DV300">
            <v>5.61815740306715</v>
          </cell>
          <cell r="DW300">
            <v>5.50090673005458</v>
          </cell>
          <cell r="DX300">
            <v>5.53793836411382</v>
          </cell>
          <cell r="DY300">
            <v>5.49297041734932</v>
          </cell>
          <cell r="DZ300">
            <v>5.54987180672952</v>
          </cell>
          <cell r="EA300">
            <v>5.56071347898353</v>
          </cell>
          <cell r="EB300">
            <v>5.47495343915406</v>
          </cell>
          <cell r="EC300">
            <v>5.58489438188537</v>
          </cell>
          <cell r="ED300">
            <v>5.63216453830813</v>
          </cell>
          <cell r="EE300">
            <v>5.65689979031206</v>
          </cell>
          <cell r="EF300">
            <v>5.65689979031206</v>
          </cell>
          <cell r="EG300">
            <v>5.65689979031206</v>
          </cell>
          <cell r="EH300">
            <v>5.65689979031206</v>
          </cell>
          <cell r="EI300">
            <v>5.65689979031206</v>
          </cell>
          <cell r="EJ300">
            <v>5.65689979031206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</row>
        <row r="301">
          <cell r="A301">
            <v>35958.8377263888</v>
          </cell>
          <cell r="B301">
            <v>43493.7091185412</v>
          </cell>
          <cell r="C301">
            <v>37962.0225850137</v>
          </cell>
          <cell r="D301">
            <v>7429.9143634818</v>
          </cell>
          <cell r="E301">
            <v>7932.65850844005</v>
          </cell>
          <cell r="F301">
            <v>6167.55356977221</v>
          </cell>
          <cell r="G301">
            <v>6731.69764145653</v>
          </cell>
          <cell r="H301">
            <v>7212.30988106731</v>
          </cell>
          <cell r="I301">
            <v>7333.76772842561</v>
          </cell>
          <cell r="J301">
            <v>9675.43315162865</v>
          </cell>
          <cell r="K301">
            <v>7640.95115605652</v>
          </cell>
          <cell r="L301">
            <v>8509.85753335673</v>
          </cell>
          <cell r="M301">
            <v>10419.5004098181</v>
          </cell>
          <cell r="N301">
            <v>9542.24084688825</v>
          </cell>
          <cell r="O301">
            <v>7947.27511376028</v>
          </cell>
          <cell r="P301">
            <v>10064.4751791588</v>
          </cell>
          <cell r="Q301">
            <v>7681.61175249055</v>
          </cell>
          <cell r="R301">
            <v>10369.7581258092</v>
          </cell>
          <cell r="S301">
            <v>9351.42580628905</v>
          </cell>
          <cell r="T301">
            <v>9479.43458324584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5982.85180244403</v>
          </cell>
          <cell r="AF301">
            <v>7236.50797544765</v>
          </cell>
          <cell r="AG301">
            <v>6316.14283463046</v>
          </cell>
          <cell r="AH301">
            <v>7429.9143634818</v>
          </cell>
          <cell r="AI301">
            <v>7932.65850844005</v>
          </cell>
          <cell r="AJ301">
            <v>6167.55356977221</v>
          </cell>
          <cell r="AK301">
            <v>6731.69764145653</v>
          </cell>
          <cell r="AL301">
            <v>7212.30988106731</v>
          </cell>
          <cell r="AM301">
            <v>7333.76772842561</v>
          </cell>
          <cell r="AN301">
            <v>9675.43315162865</v>
          </cell>
          <cell r="AO301">
            <v>7640.95115605652</v>
          </cell>
          <cell r="AP301">
            <v>8509.85753335673</v>
          </cell>
          <cell r="AQ301">
            <v>10419.5004098181</v>
          </cell>
          <cell r="AR301">
            <v>9542.24084688825</v>
          </cell>
          <cell r="AS301">
            <v>7947.27511376028</v>
          </cell>
          <cell r="AT301">
            <v>10064.4751791588</v>
          </cell>
          <cell r="AU301">
            <v>7681.61175249055</v>
          </cell>
          <cell r="AV301">
            <v>10369.7581258092</v>
          </cell>
          <cell r="AW301">
            <v>9351.42580628905</v>
          </cell>
          <cell r="AX301">
            <v>9479.43458324584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2.96180963793399</v>
          </cell>
          <cell r="CN301">
            <v>3.56367565424556</v>
          </cell>
          <cell r="CO301">
            <v>3.17051518291446</v>
          </cell>
          <cell r="CP301">
            <v>3.68697140340656</v>
          </cell>
          <cell r="CQ301">
            <v>3.91151862690323</v>
          </cell>
          <cell r="CR301">
            <v>3.06705846008333</v>
          </cell>
          <cell r="CS301">
            <v>3.37035104225272</v>
          </cell>
          <cell r="CT301">
            <v>3.5781323986781</v>
          </cell>
          <cell r="CU301">
            <v>3.57589185000187</v>
          </cell>
          <cell r="CV301">
            <v>4.74310686373093</v>
          </cell>
          <cell r="CW301">
            <v>3.74166058430979</v>
          </cell>
          <cell r="CX301">
            <v>4.18842837539064</v>
          </cell>
          <cell r="CY301">
            <v>5.14293335801031</v>
          </cell>
          <cell r="CZ301">
            <v>4.6837045813934</v>
          </cell>
          <cell r="DA301">
            <v>3.90301671166514</v>
          </cell>
          <cell r="DB301">
            <v>4.94280294265658</v>
          </cell>
          <cell r="DC301">
            <v>3.77254576107258</v>
          </cell>
          <cell r="DD301">
            <v>5.09273161953097</v>
          </cell>
          <cell r="DE301">
            <v>4.59261453484191</v>
          </cell>
          <cell r="DF301">
            <v>4.65548141544569</v>
          </cell>
          <cell r="DG301">
            <v>5.72246298691642</v>
          </cell>
          <cell r="DH301">
            <v>5.72246298691642</v>
          </cell>
          <cell r="DI301">
            <v>5.72246298691642</v>
          </cell>
          <cell r="DJ301">
            <v>5.72246298691642</v>
          </cell>
          <cell r="DK301">
            <v>5.72246298691642</v>
          </cell>
          <cell r="DL301">
            <v>5.72246298691642</v>
          </cell>
          <cell r="DM301">
            <v>5.72246298691642</v>
          </cell>
          <cell r="DN301">
            <v>5.72246298691642</v>
          </cell>
          <cell r="DO301">
            <v>5.72246298691642</v>
          </cell>
          <cell r="DP301">
            <v>5.72246298691642</v>
          </cell>
          <cell r="DQ301">
            <v>5.53424318405903</v>
          </cell>
          <cell r="DR301">
            <v>5.56337084834928</v>
          </cell>
          <cell r="DS301">
            <v>5.45794608082868</v>
          </cell>
          <cell r="DT301">
            <v>5.52104357092547</v>
          </cell>
          <cell r="DU301">
            <v>5.55623353869438</v>
          </cell>
          <cell r="DV301">
            <v>5.50932017122775</v>
          </cell>
          <cell r="DW301">
            <v>5.47213242942789</v>
          </cell>
          <cell r="DX301">
            <v>5.52236499300992</v>
          </cell>
          <cell r="DY301">
            <v>5.61888199287772</v>
          </cell>
          <cell r="DZ301">
            <v>5.58874948286703</v>
          </cell>
          <cell r="EA301">
            <v>5.59487219233725</v>
          </cell>
          <cell r="EB301">
            <v>5.56645024911178</v>
          </cell>
          <cell r="EC301">
            <v>5.55064094322607</v>
          </cell>
          <cell r="ED301">
            <v>5.58171958832968</v>
          </cell>
          <cell r="EE301">
            <v>5.57859678411841</v>
          </cell>
          <cell r="EF301">
            <v>5.57859678411841</v>
          </cell>
          <cell r="EG301">
            <v>5.57859678411841</v>
          </cell>
          <cell r="EH301">
            <v>5.57859678411841</v>
          </cell>
          <cell r="EI301">
            <v>5.57859678411841</v>
          </cell>
          <cell r="EJ301">
            <v>5.57859678411841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</row>
        <row r="302">
          <cell r="A302">
            <v>38741.8721319519</v>
          </cell>
          <cell r="B302">
            <v>39598.4614058614</v>
          </cell>
          <cell r="C302">
            <v>34696.902162636</v>
          </cell>
          <cell r="D302">
            <v>6503.37324537742</v>
          </cell>
          <cell r="E302">
            <v>7745.2823282795</v>
          </cell>
          <cell r="F302">
            <v>6073.42589592503</v>
          </cell>
          <cell r="G302">
            <v>7034.11766219263</v>
          </cell>
          <cell r="H302">
            <v>6659.62308235098</v>
          </cell>
          <cell r="I302">
            <v>7667.22767051296</v>
          </cell>
          <cell r="J302">
            <v>7650.08019864729</v>
          </cell>
          <cell r="K302">
            <v>8354.89998863965</v>
          </cell>
          <cell r="L302">
            <v>9163.95992289793</v>
          </cell>
          <cell r="M302">
            <v>9378.78288398962</v>
          </cell>
          <cell r="N302">
            <v>8684.1456802755</v>
          </cell>
          <cell r="O302">
            <v>8319.83370276503</v>
          </cell>
          <cell r="P302">
            <v>9393.27611448187</v>
          </cell>
          <cell r="Q302">
            <v>9634.8997154523</v>
          </cell>
          <cell r="R302">
            <v>9802.15819036333</v>
          </cell>
          <cell r="S302">
            <v>9552.60678641289</v>
          </cell>
          <cell r="T302">
            <v>10221.9127847334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6445.89464427002</v>
          </cell>
          <cell r="AF302">
            <v>6588.41445317927</v>
          </cell>
          <cell r="AG302">
            <v>5772.89024807971</v>
          </cell>
          <cell r="AH302">
            <v>6503.37324537742</v>
          </cell>
          <cell r="AI302">
            <v>7745.2823282795</v>
          </cell>
          <cell r="AJ302">
            <v>6073.42589592503</v>
          </cell>
          <cell r="AK302">
            <v>7034.11766219263</v>
          </cell>
          <cell r="AL302">
            <v>6659.62308235098</v>
          </cell>
          <cell r="AM302">
            <v>7667.22767051296</v>
          </cell>
          <cell r="AN302">
            <v>7650.08019864729</v>
          </cell>
          <cell r="AO302">
            <v>8354.89998863965</v>
          </cell>
          <cell r="AP302">
            <v>9163.95992289793</v>
          </cell>
          <cell r="AQ302">
            <v>9378.78288398962</v>
          </cell>
          <cell r="AR302">
            <v>8684.1456802755</v>
          </cell>
          <cell r="AS302">
            <v>8319.83370276503</v>
          </cell>
          <cell r="AT302">
            <v>9393.27611448187</v>
          </cell>
          <cell r="AU302">
            <v>9634.8997154523</v>
          </cell>
          <cell r="AV302">
            <v>9802.15819036333</v>
          </cell>
          <cell r="AW302">
            <v>9552.60678641289</v>
          </cell>
          <cell r="AX302">
            <v>10221.9127847334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3.17614784947219</v>
          </cell>
          <cell r="CN302">
            <v>3.30823551961573</v>
          </cell>
          <cell r="CO302">
            <v>2.87615551636356</v>
          </cell>
          <cell r="CP302">
            <v>3.22830119664436</v>
          </cell>
          <cell r="CQ302">
            <v>3.87043842419269</v>
          </cell>
          <cell r="CR302">
            <v>3.09842350435731</v>
          </cell>
          <cell r="CS302">
            <v>3.40282307950367</v>
          </cell>
          <cell r="CT302">
            <v>3.275384183628</v>
          </cell>
          <cell r="CU302">
            <v>3.80324288639518</v>
          </cell>
          <cell r="CV302">
            <v>3.78424125614576</v>
          </cell>
          <cell r="CW302">
            <v>4.08107478476087</v>
          </cell>
          <cell r="CX302">
            <v>4.50384640263511</v>
          </cell>
          <cell r="CY302">
            <v>4.55179774381552</v>
          </cell>
          <cell r="CZ302">
            <v>4.30362720256114</v>
          </cell>
          <cell r="DA302">
            <v>4.07997722272856</v>
          </cell>
          <cell r="DB302">
            <v>4.60638444986581</v>
          </cell>
          <cell r="DC302">
            <v>4.72487465335454</v>
          </cell>
          <cell r="DD302">
            <v>4.80689681777815</v>
          </cell>
          <cell r="DE302">
            <v>4.68451888567124</v>
          </cell>
          <cell r="DF302">
            <v>5.01274097829259</v>
          </cell>
          <cell r="DG302">
            <v>5.61029365297841</v>
          </cell>
          <cell r="DH302">
            <v>5.61029365297841</v>
          </cell>
          <cell r="DI302">
            <v>5.61029365297841</v>
          </cell>
          <cell r="DJ302">
            <v>5.61029365297841</v>
          </cell>
          <cell r="DK302">
            <v>5.61029365297841</v>
          </cell>
          <cell r="DL302">
            <v>5.61029365297841</v>
          </cell>
          <cell r="DM302">
            <v>5.61029365297841</v>
          </cell>
          <cell r="DN302">
            <v>5.61029365297841</v>
          </cell>
          <cell r="DO302">
            <v>5.61029365297841</v>
          </cell>
          <cell r="DP302">
            <v>5.61029365297841</v>
          </cell>
          <cell r="DQ302">
            <v>5.56018994194552</v>
          </cell>
          <cell r="DR302">
            <v>5.45621690161656</v>
          </cell>
          <cell r="DS302">
            <v>5.49905510184957</v>
          </cell>
          <cell r="DT302">
            <v>5.51914454721876</v>
          </cell>
          <cell r="DU302">
            <v>5.48257051492908</v>
          </cell>
          <cell r="DV302">
            <v>5.37031912491438</v>
          </cell>
          <cell r="DW302">
            <v>5.66340206017847</v>
          </cell>
          <cell r="DX302">
            <v>5.57050460906932</v>
          </cell>
          <cell r="DY302">
            <v>5.52320843931032</v>
          </cell>
          <cell r="DZ302">
            <v>5.53852738587212</v>
          </cell>
          <cell r="EA302">
            <v>5.60885015894614</v>
          </cell>
          <cell r="EB302">
            <v>5.5745106005612</v>
          </cell>
          <cell r="EC302">
            <v>5.64508728611376</v>
          </cell>
          <cell r="ED302">
            <v>5.52840170073311</v>
          </cell>
          <cell r="EE302">
            <v>5.58681181162043</v>
          </cell>
          <cell r="EF302">
            <v>5.58681181162043</v>
          </cell>
          <cell r="EG302">
            <v>5.58681181162043</v>
          </cell>
          <cell r="EH302">
            <v>5.58681181162043</v>
          </cell>
          <cell r="EI302">
            <v>5.58681181162043</v>
          </cell>
          <cell r="EJ302">
            <v>5.58681181162043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</row>
        <row r="303">
          <cell r="A303">
            <v>38841.0628167229</v>
          </cell>
          <cell r="B303">
            <v>40907.0226208271</v>
          </cell>
          <cell r="C303">
            <v>41560.6807080721</v>
          </cell>
          <cell r="D303">
            <v>7089.15636354372</v>
          </cell>
          <cell r="E303">
            <v>6568.91926170549</v>
          </cell>
          <cell r="F303">
            <v>6527.24996732001</v>
          </cell>
          <cell r="G303">
            <v>7202.70537665251</v>
          </cell>
          <cell r="H303">
            <v>7392.96802692956</v>
          </cell>
          <cell r="I303">
            <v>7713.85144027228</v>
          </cell>
          <cell r="J303">
            <v>7251.32210935204</v>
          </cell>
          <cell r="K303">
            <v>8134.2036789082</v>
          </cell>
          <cell r="L303">
            <v>8305.07326976207</v>
          </cell>
          <cell r="M303">
            <v>9342.74512274811</v>
          </cell>
          <cell r="N303">
            <v>8616.8528697291</v>
          </cell>
          <cell r="O303">
            <v>9699.20454839797</v>
          </cell>
          <cell r="P303">
            <v>9152.8894986782</v>
          </cell>
          <cell r="Q303">
            <v>9411.41250525414</v>
          </cell>
          <cell r="R303">
            <v>8290.46078344889</v>
          </cell>
          <cell r="S303">
            <v>8818.59489777973</v>
          </cell>
          <cell r="T303">
            <v>10333.5082891877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6462.39804662366</v>
          </cell>
          <cell r="AF303">
            <v>6806.13360981988</v>
          </cell>
          <cell r="AG303">
            <v>6914.88961287016</v>
          </cell>
          <cell r="AH303">
            <v>7089.15636354372</v>
          </cell>
          <cell r="AI303">
            <v>6568.91926170549</v>
          </cell>
          <cell r="AJ303">
            <v>6527.24996732001</v>
          </cell>
          <cell r="AK303">
            <v>7202.70537665251</v>
          </cell>
          <cell r="AL303">
            <v>7392.96802692956</v>
          </cell>
          <cell r="AM303">
            <v>7713.85144027228</v>
          </cell>
          <cell r="AN303">
            <v>7251.32210935204</v>
          </cell>
          <cell r="AO303">
            <v>8134.2036789082</v>
          </cell>
          <cell r="AP303">
            <v>8305.07326976207</v>
          </cell>
          <cell r="AQ303">
            <v>9342.74512274811</v>
          </cell>
          <cell r="AR303">
            <v>8616.8528697291</v>
          </cell>
          <cell r="AS303">
            <v>9699.20454839797</v>
          </cell>
          <cell r="AT303">
            <v>9152.8894986782</v>
          </cell>
          <cell r="AU303">
            <v>9411.41250525414</v>
          </cell>
          <cell r="AV303">
            <v>8290.46078344889</v>
          </cell>
          <cell r="AW303">
            <v>8818.59489777973</v>
          </cell>
          <cell r="AX303">
            <v>10333.5082891877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3.20472344789094</v>
          </cell>
          <cell r="CN303">
            <v>3.38014473200181</v>
          </cell>
          <cell r="CO303">
            <v>3.45336479763573</v>
          </cell>
          <cell r="CP303">
            <v>3.52209049033972</v>
          </cell>
          <cell r="CQ303">
            <v>3.19329443795174</v>
          </cell>
          <cell r="CR303">
            <v>3.21272300791147</v>
          </cell>
          <cell r="CS303">
            <v>3.54401099260011</v>
          </cell>
          <cell r="CT303">
            <v>3.64195974102534</v>
          </cell>
          <cell r="CU303">
            <v>3.79979407855799</v>
          </cell>
          <cell r="CV303">
            <v>3.66521446186486</v>
          </cell>
          <cell r="CW303">
            <v>4.02561009549931</v>
          </cell>
          <cell r="CX303">
            <v>4.10625354538934</v>
          </cell>
          <cell r="CY303">
            <v>4.55393756266778</v>
          </cell>
          <cell r="CZ303">
            <v>4.35930702453323</v>
          </cell>
          <cell r="DA303">
            <v>4.82754262884806</v>
          </cell>
          <cell r="DB303">
            <v>4.55562763023727</v>
          </cell>
          <cell r="DC303">
            <v>4.68430115480887</v>
          </cell>
          <cell r="DD303">
            <v>4.12637476044396</v>
          </cell>
          <cell r="DE303">
            <v>4.38924064165709</v>
          </cell>
          <cell r="DF303">
            <v>5.1432518535603</v>
          </cell>
          <cell r="DG303">
            <v>5.26377297457744</v>
          </cell>
          <cell r="DH303">
            <v>5.26377297457744</v>
          </cell>
          <cell r="DI303">
            <v>5.26377297457744</v>
          </cell>
          <cell r="DJ303">
            <v>5.26377297457744</v>
          </cell>
          <cell r="DK303">
            <v>5.26377297457744</v>
          </cell>
          <cell r="DL303">
            <v>5.26377297457744</v>
          </cell>
          <cell r="DM303">
            <v>5.26377297457744</v>
          </cell>
          <cell r="DN303">
            <v>5.26377297457744</v>
          </cell>
          <cell r="DO303">
            <v>5.26377297457744</v>
          </cell>
          <cell r="DP303">
            <v>5.26377297457744</v>
          </cell>
          <cell r="DQ303">
            <v>5.52472012503544</v>
          </cell>
          <cell r="DR303">
            <v>5.51661034517999</v>
          </cell>
          <cell r="DS303">
            <v>5.48592580254759</v>
          </cell>
          <cell r="DT303">
            <v>5.51443702390971</v>
          </cell>
          <cell r="DU303">
            <v>5.63588463978583</v>
          </cell>
          <cell r="DV303">
            <v>5.56626779798857</v>
          </cell>
          <cell r="DW303">
            <v>5.5681089672951</v>
          </cell>
          <cell r="DX303">
            <v>5.56148567347762</v>
          </cell>
          <cell r="DY303">
            <v>5.56183812213582</v>
          </cell>
          <cell r="DZ303">
            <v>5.42032018118931</v>
          </cell>
          <cell r="EA303">
            <v>5.53592846862413</v>
          </cell>
          <cell r="EB303">
            <v>5.54121296824378</v>
          </cell>
          <cell r="EC303">
            <v>5.62075382630781</v>
          </cell>
          <cell r="ED303">
            <v>5.41549745145041</v>
          </cell>
          <cell r="EE303">
            <v>5.50449062583144</v>
          </cell>
          <cell r="EF303">
            <v>5.50449062583144</v>
          </cell>
          <cell r="EG303">
            <v>5.50449062583144</v>
          </cell>
          <cell r="EH303">
            <v>5.50449062583144</v>
          </cell>
          <cell r="EI303">
            <v>5.50449062583144</v>
          </cell>
          <cell r="EJ303">
            <v>5.50449062583144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</row>
        <row r="304">
          <cell r="A304">
            <v>32151.6588117682</v>
          </cell>
          <cell r="B304">
            <v>32729.5796067707</v>
          </cell>
          <cell r="C304">
            <v>38257.7229563205</v>
          </cell>
          <cell r="D304">
            <v>6174.12349229819</v>
          </cell>
          <cell r="E304">
            <v>7397.45096273458</v>
          </cell>
          <cell r="F304">
            <v>7255.81151607989</v>
          </cell>
          <cell r="G304">
            <v>7573.44434955922</v>
          </cell>
          <cell r="H304">
            <v>6297.32578876781</v>
          </cell>
          <cell r="I304">
            <v>7702.73931988513</v>
          </cell>
          <cell r="J304">
            <v>7881.64906989076</v>
          </cell>
          <cell r="K304">
            <v>9895.27564651654</v>
          </cell>
          <cell r="L304">
            <v>7997.40345352742</v>
          </cell>
          <cell r="M304">
            <v>8628.11804880915</v>
          </cell>
          <cell r="N304">
            <v>9743.99006082138</v>
          </cell>
          <cell r="O304">
            <v>10674.8994048553</v>
          </cell>
          <cell r="P304">
            <v>10976.6738205707</v>
          </cell>
          <cell r="Q304">
            <v>9348.0387588545</v>
          </cell>
          <cell r="R304">
            <v>9262.2211013172</v>
          </cell>
          <cell r="S304">
            <v>8923.85149314775</v>
          </cell>
          <cell r="T304">
            <v>9490.18555024984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5349.41121671427</v>
          </cell>
          <cell r="AF304">
            <v>5445.56600615323</v>
          </cell>
          <cell r="AG304">
            <v>6365.34163001192</v>
          </cell>
          <cell r="AH304">
            <v>6174.12349229819</v>
          </cell>
          <cell r="AI304">
            <v>7397.45096273458</v>
          </cell>
          <cell r="AJ304">
            <v>7255.81151607989</v>
          </cell>
          <cell r="AK304">
            <v>7573.44434955922</v>
          </cell>
          <cell r="AL304">
            <v>6297.32578876781</v>
          </cell>
          <cell r="AM304">
            <v>7702.73931988513</v>
          </cell>
          <cell r="AN304">
            <v>7881.64906989076</v>
          </cell>
          <cell r="AO304">
            <v>9895.27564651654</v>
          </cell>
          <cell r="AP304">
            <v>7997.40345352742</v>
          </cell>
          <cell r="AQ304">
            <v>8628.11804880915</v>
          </cell>
          <cell r="AR304">
            <v>9743.99006082138</v>
          </cell>
          <cell r="AS304">
            <v>10674.8994048553</v>
          </cell>
          <cell r="AT304">
            <v>10976.6738205707</v>
          </cell>
          <cell r="AU304">
            <v>9348.0387588545</v>
          </cell>
          <cell r="AV304">
            <v>9262.2211013172</v>
          </cell>
          <cell r="AW304">
            <v>8923.85149314775</v>
          </cell>
          <cell r="AX304">
            <v>9490.18555024984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2.6836878994486</v>
          </cell>
          <cell r="CN304">
            <v>2.69178274313114</v>
          </cell>
          <cell r="CO304">
            <v>3.16697896087292</v>
          </cell>
          <cell r="CP304">
            <v>3.0031562537455</v>
          </cell>
          <cell r="CQ304">
            <v>3.67142439016699</v>
          </cell>
          <cell r="CR304">
            <v>3.52369842379415</v>
          </cell>
          <cell r="CS304">
            <v>3.72921281938297</v>
          </cell>
          <cell r="CT304">
            <v>3.08652634890138</v>
          </cell>
          <cell r="CU304">
            <v>3.79471639646192</v>
          </cell>
          <cell r="CV304">
            <v>3.88343612108099</v>
          </cell>
          <cell r="CW304">
            <v>4.91213778407519</v>
          </cell>
          <cell r="CX304">
            <v>3.97085424746863</v>
          </cell>
          <cell r="CY304">
            <v>4.21544957645595</v>
          </cell>
          <cell r="CZ304">
            <v>4.9351207377751</v>
          </cell>
          <cell r="DA304">
            <v>5.22076023999516</v>
          </cell>
          <cell r="DB304">
            <v>5.3683486913016</v>
          </cell>
          <cell r="DC304">
            <v>4.57183409634415</v>
          </cell>
          <cell r="DD304">
            <v>4.52986335757011</v>
          </cell>
          <cell r="DE304">
            <v>4.36437733941145</v>
          </cell>
          <cell r="DF304">
            <v>4.64135365700831</v>
          </cell>
          <cell r="DG304">
            <v>5.24191580778368</v>
          </cell>
          <cell r="DH304">
            <v>5.24191580778368</v>
          </cell>
          <cell r="DI304">
            <v>5.24191580778368</v>
          </cell>
          <cell r="DJ304">
            <v>5.24191580778368</v>
          </cell>
          <cell r="DK304">
            <v>5.24191580778368</v>
          </cell>
          <cell r="DL304">
            <v>5.24191580778368</v>
          </cell>
          <cell r="DM304">
            <v>5.24191580778368</v>
          </cell>
          <cell r="DN304">
            <v>5.24191580778368</v>
          </cell>
          <cell r="DO304">
            <v>5.24191580778368</v>
          </cell>
          <cell r="DP304">
            <v>5.24191580778368</v>
          </cell>
          <cell r="DQ304">
            <v>5.46111235389712</v>
          </cell>
          <cell r="DR304">
            <v>5.54255686460536</v>
          </cell>
          <cell r="DS304">
            <v>5.50660182858055</v>
          </cell>
          <cell r="DT304">
            <v>5.63254303105858</v>
          </cell>
          <cell r="DU304">
            <v>5.52019782656536</v>
          </cell>
          <cell r="DV304">
            <v>5.64149744661978</v>
          </cell>
          <cell r="DW304">
            <v>5.56395239598186</v>
          </cell>
          <cell r="DX304">
            <v>5.58976189288913</v>
          </cell>
          <cell r="DY304">
            <v>5.56125759928245</v>
          </cell>
          <cell r="DZ304">
            <v>5.56042597903744</v>
          </cell>
          <cell r="EA304">
            <v>5.51905207645467</v>
          </cell>
          <cell r="EB304">
            <v>5.51787928433627</v>
          </cell>
          <cell r="EC304">
            <v>5.60762954390554</v>
          </cell>
          <cell r="ED304">
            <v>5.40936374180134</v>
          </cell>
          <cell r="EE304">
            <v>5.60192355038252</v>
          </cell>
          <cell r="EF304">
            <v>5.60192355038252</v>
          </cell>
          <cell r="EG304">
            <v>5.60192355038252</v>
          </cell>
          <cell r="EH304">
            <v>5.60192355038252</v>
          </cell>
          <cell r="EI304">
            <v>5.60192355038252</v>
          </cell>
          <cell r="EJ304">
            <v>5.60192355038252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</row>
        <row r="305">
          <cell r="A305">
            <v>48434.792184971</v>
          </cell>
          <cell r="B305">
            <v>40518.5598168368</v>
          </cell>
          <cell r="C305">
            <v>44515.7143068915</v>
          </cell>
          <cell r="D305">
            <v>6177.02375414473</v>
          </cell>
          <cell r="E305">
            <v>8044.34978154617</v>
          </cell>
          <cell r="F305">
            <v>7562.49426133736</v>
          </cell>
          <cell r="G305">
            <v>7650.80438255026</v>
          </cell>
          <cell r="H305">
            <v>7500.23227694454</v>
          </cell>
          <cell r="I305">
            <v>7673.09500928367</v>
          </cell>
          <cell r="J305">
            <v>8645.84574527232</v>
          </cell>
          <cell r="K305">
            <v>8086.82681981581</v>
          </cell>
          <cell r="L305">
            <v>8450.28015418165</v>
          </cell>
          <cell r="M305">
            <v>9747.50651378274</v>
          </cell>
          <cell r="N305">
            <v>8599.99860244358</v>
          </cell>
          <cell r="O305">
            <v>9121.11004362101</v>
          </cell>
          <cell r="P305">
            <v>8499.79527152996</v>
          </cell>
          <cell r="Q305">
            <v>10020.1408233665</v>
          </cell>
          <cell r="R305">
            <v>8188.77240448643</v>
          </cell>
          <cell r="S305">
            <v>9955.61551215079</v>
          </cell>
          <cell r="T305">
            <v>10376.6580200801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8058.60817665412</v>
          </cell>
          <cell r="AF305">
            <v>6741.50094831063</v>
          </cell>
          <cell r="AG305">
            <v>7406.54977795957</v>
          </cell>
          <cell r="AH305">
            <v>6177.02375414473</v>
          </cell>
          <cell r="AI305">
            <v>8044.34978154617</v>
          </cell>
          <cell r="AJ305">
            <v>7562.49426133736</v>
          </cell>
          <cell r="AK305">
            <v>7650.80438255026</v>
          </cell>
          <cell r="AL305">
            <v>7500.23227694454</v>
          </cell>
          <cell r="AM305">
            <v>7673.09500928367</v>
          </cell>
          <cell r="AN305">
            <v>8645.84574527232</v>
          </cell>
          <cell r="AO305">
            <v>8086.82681981581</v>
          </cell>
          <cell r="AP305">
            <v>8450.28015418165</v>
          </cell>
          <cell r="AQ305">
            <v>9747.50651378274</v>
          </cell>
          <cell r="AR305">
            <v>8599.99860244358</v>
          </cell>
          <cell r="AS305">
            <v>9121.11004362101</v>
          </cell>
          <cell r="AT305">
            <v>8499.79527152996</v>
          </cell>
          <cell r="AU305">
            <v>10020.1408233665</v>
          </cell>
          <cell r="AV305">
            <v>8188.77240448643</v>
          </cell>
          <cell r="AW305">
            <v>9955.61551215079</v>
          </cell>
          <cell r="AX305">
            <v>10376.6580200801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4.023107294933</v>
          </cell>
          <cell r="CN305">
            <v>3.28053244522355</v>
          </cell>
          <cell r="CO305">
            <v>3.70302909776297</v>
          </cell>
          <cell r="CP305">
            <v>3.05482938255312</v>
          </cell>
          <cell r="CQ305">
            <v>4.0237061247082</v>
          </cell>
          <cell r="CR305">
            <v>3.67665378275685</v>
          </cell>
          <cell r="CS305">
            <v>3.79802939639953</v>
          </cell>
          <cell r="CT305">
            <v>3.69285633722705</v>
          </cell>
          <cell r="CU305">
            <v>3.79464639665414</v>
          </cell>
          <cell r="CV305">
            <v>4.28083485159695</v>
          </cell>
          <cell r="CW305">
            <v>3.97240424016556</v>
          </cell>
          <cell r="CX305">
            <v>4.08299422022394</v>
          </cell>
          <cell r="CY305">
            <v>4.82365405617265</v>
          </cell>
          <cell r="CZ305">
            <v>4.30823604551856</v>
          </cell>
          <cell r="DA305">
            <v>4.5024317682523</v>
          </cell>
          <cell r="DB305">
            <v>4.19573364109796</v>
          </cell>
          <cell r="DC305">
            <v>4.94621818503758</v>
          </cell>
          <cell r="DD305">
            <v>4.04220416600857</v>
          </cell>
          <cell r="DE305">
            <v>4.91436670975829</v>
          </cell>
          <cell r="DF305">
            <v>5.1222049174347</v>
          </cell>
          <cell r="DG305">
            <v>4.90871435052579</v>
          </cell>
          <cell r="DH305">
            <v>4.90871435052579</v>
          </cell>
          <cell r="DI305">
            <v>4.90871435052579</v>
          </cell>
          <cell r="DJ305">
            <v>4.90871435052579</v>
          </cell>
          <cell r="DK305">
            <v>4.90871435052579</v>
          </cell>
          <cell r="DL305">
            <v>4.90871435052579</v>
          </cell>
          <cell r="DM305">
            <v>4.90871435052579</v>
          </cell>
          <cell r="DN305">
            <v>4.90871435052579</v>
          </cell>
          <cell r="DO305">
            <v>4.90871435052579</v>
          </cell>
          <cell r="DP305">
            <v>4.90871435052579</v>
          </cell>
          <cell r="DQ305">
            <v>5.48789205646661</v>
          </cell>
          <cell r="DR305">
            <v>5.63014264306455</v>
          </cell>
          <cell r="DS305">
            <v>5.47981575736139</v>
          </cell>
          <cell r="DT305">
            <v>5.53986839583739</v>
          </cell>
          <cell r="DU305">
            <v>5.47736683219822</v>
          </cell>
          <cell r="DV305">
            <v>5.63533135945495</v>
          </cell>
          <cell r="DW305">
            <v>5.51894303853171</v>
          </cell>
          <cell r="DX305">
            <v>5.56441402107178</v>
          </cell>
          <cell r="DY305">
            <v>5.53995706323583</v>
          </cell>
          <cell r="DZ305">
            <v>5.53332455895794</v>
          </cell>
          <cell r="EA305">
            <v>5.57740063140709</v>
          </cell>
          <cell r="EB305">
            <v>5.67021436438385</v>
          </cell>
          <cell r="EC305">
            <v>5.53636247273183</v>
          </cell>
          <cell r="ED305">
            <v>5.46897610942271</v>
          </cell>
          <cell r="EE305">
            <v>5.55018795875348</v>
          </cell>
          <cell r="EF305">
            <v>5.55018795875348</v>
          </cell>
          <cell r="EG305">
            <v>5.55018795875348</v>
          </cell>
          <cell r="EH305">
            <v>5.55018795875348</v>
          </cell>
          <cell r="EI305">
            <v>5.55018795875348</v>
          </cell>
          <cell r="EJ305">
            <v>5.55018795875348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</row>
        <row r="306">
          <cell r="A306">
            <v>32874.7168325436</v>
          </cell>
          <cell r="B306">
            <v>41228.7589316315</v>
          </cell>
          <cell r="C306">
            <v>45321.3404045426</v>
          </cell>
          <cell r="D306">
            <v>7602.44518812041</v>
          </cell>
          <cell r="E306">
            <v>6391.21148344595</v>
          </cell>
          <cell r="F306">
            <v>8113.53956038945</v>
          </cell>
          <cell r="G306">
            <v>7886.54288068815</v>
          </cell>
          <cell r="H306">
            <v>6591.34999259177</v>
          </cell>
          <cell r="I306">
            <v>8218.61856876884</v>
          </cell>
          <cell r="J306">
            <v>7865.1086302127</v>
          </cell>
          <cell r="K306">
            <v>8298.21537513165</v>
          </cell>
          <cell r="L306">
            <v>9075.44397393887</v>
          </cell>
          <cell r="M306">
            <v>8777.92336911031</v>
          </cell>
          <cell r="N306">
            <v>9435.87700404663</v>
          </cell>
          <cell r="O306">
            <v>10539.0784293211</v>
          </cell>
          <cell r="P306">
            <v>9197.53725587181</v>
          </cell>
          <cell r="Q306">
            <v>9408.46467198126</v>
          </cell>
          <cell r="R306">
            <v>9354.50568887081</v>
          </cell>
          <cell r="S306">
            <v>10272.2578670709</v>
          </cell>
          <cell r="T306">
            <v>10428.6879887361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5469.71402004135</v>
          </cell>
          <cell r="AF306">
            <v>6859.66427957218</v>
          </cell>
          <cell r="AG306">
            <v>7540.59030471694</v>
          </cell>
          <cell r="AH306">
            <v>7602.44518812041</v>
          </cell>
          <cell r="AI306">
            <v>6391.21148344595</v>
          </cell>
          <cell r="AJ306">
            <v>8113.53956038945</v>
          </cell>
          <cell r="AK306">
            <v>7886.54288068815</v>
          </cell>
          <cell r="AL306">
            <v>6591.34999259177</v>
          </cell>
          <cell r="AM306">
            <v>8218.61856876884</v>
          </cell>
          <cell r="AN306">
            <v>7865.1086302127</v>
          </cell>
          <cell r="AO306">
            <v>8298.21537513165</v>
          </cell>
          <cell r="AP306">
            <v>9075.44397393887</v>
          </cell>
          <cell r="AQ306">
            <v>8777.92336911031</v>
          </cell>
          <cell r="AR306">
            <v>9435.87700404663</v>
          </cell>
          <cell r="AS306">
            <v>10539.0784293211</v>
          </cell>
          <cell r="AT306">
            <v>9197.53725587181</v>
          </cell>
          <cell r="AU306">
            <v>9408.46467198126</v>
          </cell>
          <cell r="AV306">
            <v>9354.50568887081</v>
          </cell>
          <cell r="AW306">
            <v>10272.2578670709</v>
          </cell>
          <cell r="AX306">
            <v>10428.6879887361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2.71335111902095</v>
          </cell>
          <cell r="CN306">
            <v>3.42535811300686</v>
          </cell>
          <cell r="CO306">
            <v>3.74614704596244</v>
          </cell>
          <cell r="CP306">
            <v>3.76010180908966</v>
          </cell>
          <cell r="CQ306">
            <v>3.15119553863684</v>
          </cell>
          <cell r="CR306">
            <v>3.96296155613118</v>
          </cell>
          <cell r="CS306">
            <v>3.96595548042257</v>
          </cell>
          <cell r="CT306">
            <v>3.26698453603133</v>
          </cell>
          <cell r="CU306">
            <v>3.98449534120928</v>
          </cell>
          <cell r="CV306">
            <v>3.92685725661459</v>
          </cell>
          <cell r="CW306">
            <v>4.12150420511152</v>
          </cell>
          <cell r="CX306">
            <v>4.51283713773801</v>
          </cell>
          <cell r="CY306">
            <v>4.33078670819065</v>
          </cell>
          <cell r="CZ306">
            <v>4.67600119337389</v>
          </cell>
          <cell r="DA306">
            <v>5.17094736868033</v>
          </cell>
          <cell r="DB306">
            <v>4.51272674271703</v>
          </cell>
          <cell r="DC306">
            <v>4.61621724946563</v>
          </cell>
          <cell r="DD306">
            <v>4.58974253788597</v>
          </cell>
          <cell r="DE306">
            <v>5.0400331627058</v>
          </cell>
          <cell r="DF306">
            <v>5.11678483804741</v>
          </cell>
          <cell r="DG306">
            <v>5.24458146241949</v>
          </cell>
          <cell r="DH306">
            <v>5.24458146241949</v>
          </cell>
          <cell r="DI306">
            <v>5.24458146241949</v>
          </cell>
          <cell r="DJ306">
            <v>5.24458146241949</v>
          </cell>
          <cell r="DK306">
            <v>5.24458146241949</v>
          </cell>
          <cell r="DL306">
            <v>5.24458146241949</v>
          </cell>
          <cell r="DM306">
            <v>5.24458146241949</v>
          </cell>
          <cell r="DN306">
            <v>5.24458146241949</v>
          </cell>
          <cell r="DO306">
            <v>5.24458146241949</v>
          </cell>
          <cell r="DP306">
            <v>5.24458146241949</v>
          </cell>
          <cell r="DQ306">
            <v>5.52288192931483</v>
          </cell>
          <cell r="DR306">
            <v>5.48660903354531</v>
          </cell>
          <cell r="DS306">
            <v>5.51477325003531</v>
          </cell>
          <cell r="DT306">
            <v>5.53937579652857</v>
          </cell>
          <cell r="DU306">
            <v>5.5566746757238</v>
          </cell>
          <cell r="DV306">
            <v>5.60915749322007</v>
          </cell>
          <cell r="DW306">
            <v>5.44811128190065</v>
          </cell>
          <cell r="DX306">
            <v>5.5275722707661</v>
          </cell>
          <cell r="DY306">
            <v>5.65109537692989</v>
          </cell>
          <cell r="DZ306">
            <v>5.48740160753327</v>
          </cell>
          <cell r="EA306">
            <v>5.51615029677767</v>
          </cell>
          <cell r="EB306">
            <v>5.50966704684777</v>
          </cell>
          <cell r="EC306">
            <v>5.55305692505406</v>
          </cell>
          <cell r="ED306">
            <v>5.52859521420545</v>
          </cell>
          <cell r="EE306">
            <v>5.58392600405853</v>
          </cell>
          <cell r="EF306">
            <v>5.58392600405853</v>
          </cell>
          <cell r="EG306">
            <v>5.58392600405853</v>
          </cell>
          <cell r="EH306">
            <v>5.58392600405853</v>
          </cell>
          <cell r="EI306">
            <v>5.58392600405853</v>
          </cell>
          <cell r="EJ306">
            <v>5.58392600405853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</row>
        <row r="307">
          <cell r="A307">
            <v>30279.1887338473</v>
          </cell>
          <cell r="B307">
            <v>38272.2923747058</v>
          </cell>
          <cell r="C307">
            <v>43593.3524150841</v>
          </cell>
          <cell r="D307">
            <v>6733.99689741764</v>
          </cell>
          <cell r="E307">
            <v>6575.45636152138</v>
          </cell>
          <cell r="F307">
            <v>6259.72167677521</v>
          </cell>
          <cell r="G307">
            <v>7123.03989971235</v>
          </cell>
          <cell r="H307">
            <v>7942.31478053786</v>
          </cell>
          <cell r="I307">
            <v>8401.95792445322</v>
          </cell>
          <cell r="J307">
            <v>8028.03605232819</v>
          </cell>
          <cell r="K307">
            <v>7809.39718954962</v>
          </cell>
          <cell r="L307">
            <v>8332.06647575</v>
          </cell>
          <cell r="M307">
            <v>7824.55382876815</v>
          </cell>
          <cell r="N307">
            <v>6967.04923982625</v>
          </cell>
          <cell r="O307">
            <v>9706.63374195291</v>
          </cell>
          <cell r="P307">
            <v>10505.618888408</v>
          </cell>
          <cell r="Q307">
            <v>9583.46690489813</v>
          </cell>
          <cell r="R307">
            <v>10534.6964848648</v>
          </cell>
          <cell r="S307">
            <v>9350.09112056188</v>
          </cell>
          <cell r="T307">
            <v>8258.49049488797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5037.86858383072</v>
          </cell>
          <cell r="AF307">
            <v>6367.76569810085</v>
          </cell>
          <cell r="AG307">
            <v>7253.08668360444</v>
          </cell>
          <cell r="AH307">
            <v>6733.99689741764</v>
          </cell>
          <cell r="AI307">
            <v>6575.45636152138</v>
          </cell>
          <cell r="AJ307">
            <v>6259.72167677521</v>
          </cell>
          <cell r="AK307">
            <v>7123.03989971235</v>
          </cell>
          <cell r="AL307">
            <v>7942.31478053786</v>
          </cell>
          <cell r="AM307">
            <v>8401.95792445322</v>
          </cell>
          <cell r="AN307">
            <v>8028.03605232819</v>
          </cell>
          <cell r="AO307">
            <v>7809.39718954962</v>
          </cell>
          <cell r="AP307">
            <v>8332.06647575</v>
          </cell>
          <cell r="AQ307">
            <v>7824.55382876815</v>
          </cell>
          <cell r="AR307">
            <v>6967.04923982625</v>
          </cell>
          <cell r="AS307">
            <v>9706.63374195291</v>
          </cell>
          <cell r="AT307">
            <v>10505.618888408</v>
          </cell>
          <cell r="AU307">
            <v>9583.46690489813</v>
          </cell>
          <cell r="AV307">
            <v>10534.6964848648</v>
          </cell>
          <cell r="AW307">
            <v>9350.09112056188</v>
          </cell>
          <cell r="AX307">
            <v>8258.49049488797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2.50825812797221</v>
          </cell>
          <cell r="CN307">
            <v>3.17709000977357</v>
          </cell>
          <cell r="CO307">
            <v>3.64034779306839</v>
          </cell>
          <cell r="CP307">
            <v>3.31998656687325</v>
          </cell>
          <cell r="CQ307">
            <v>3.26599566536174</v>
          </cell>
          <cell r="CR307">
            <v>3.08705813870958</v>
          </cell>
          <cell r="CS307">
            <v>3.53017950501145</v>
          </cell>
          <cell r="CT307">
            <v>3.91745811301674</v>
          </cell>
          <cell r="CU307">
            <v>4.14984644367299</v>
          </cell>
          <cell r="CV307">
            <v>3.93438565457152</v>
          </cell>
          <cell r="CW307">
            <v>3.92369896894057</v>
          </cell>
          <cell r="CX307">
            <v>4.15128131307878</v>
          </cell>
          <cell r="CY307">
            <v>3.86756865732962</v>
          </cell>
          <cell r="CZ307">
            <v>3.41945766372526</v>
          </cell>
          <cell r="DA307">
            <v>4.88170505194527</v>
          </cell>
          <cell r="DB307">
            <v>5.28353435029626</v>
          </cell>
          <cell r="DC307">
            <v>4.81976141765693</v>
          </cell>
          <cell r="DD307">
            <v>5.29815818934234</v>
          </cell>
          <cell r="DE307">
            <v>4.70239099082482</v>
          </cell>
          <cell r="DF307">
            <v>4.15339816481274</v>
          </cell>
          <cell r="DG307">
            <v>5.10079137122269</v>
          </cell>
          <cell r="DH307">
            <v>5.10079137122269</v>
          </cell>
          <cell r="DI307">
            <v>5.10079137122269</v>
          </cell>
          <cell r="DJ307">
            <v>5.10079137122269</v>
          </cell>
          <cell r="DK307">
            <v>5.10079137122269</v>
          </cell>
          <cell r="DL307">
            <v>5.10079137122269</v>
          </cell>
          <cell r="DM307">
            <v>5.10079137122269</v>
          </cell>
          <cell r="DN307">
            <v>5.10079137122269</v>
          </cell>
          <cell r="DO307">
            <v>5.10079137122269</v>
          </cell>
          <cell r="DP307">
            <v>5.10079137122269</v>
          </cell>
          <cell r="DQ307">
            <v>5.50277482520768</v>
          </cell>
          <cell r="DR307">
            <v>5.49116750415823</v>
          </cell>
          <cell r="DS307">
            <v>5.45867359263775</v>
          </cell>
          <cell r="DT307">
            <v>5.55704253515789</v>
          </cell>
          <cell r="DU307">
            <v>5.5159133022547</v>
          </cell>
          <cell r="DV307">
            <v>5.55542579100655</v>
          </cell>
          <cell r="DW307">
            <v>5.52809787143327</v>
          </cell>
          <cell r="DX307">
            <v>5.55456265115362</v>
          </cell>
          <cell r="DY307">
            <v>5.54696736835091</v>
          </cell>
          <cell r="DZ307">
            <v>5.59035672974525</v>
          </cell>
          <cell r="EA307">
            <v>5.45291800106396</v>
          </cell>
          <cell r="EB307">
            <v>5.49892374522951</v>
          </cell>
          <cell r="EC307">
            <v>5.54279333524446</v>
          </cell>
          <cell r="ED307">
            <v>5.58211506432733</v>
          </cell>
          <cell r="EE307">
            <v>5.44758784446508</v>
          </cell>
          <cell r="EF307">
            <v>5.44758784446508</v>
          </cell>
          <cell r="EG307">
            <v>5.44758784446508</v>
          </cell>
          <cell r="EH307">
            <v>5.44758784446508</v>
          </cell>
          <cell r="EI307">
            <v>5.44758784446508</v>
          </cell>
          <cell r="EJ307">
            <v>5.44758784446508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</row>
        <row r="308">
          <cell r="A308">
            <v>36311.6834566706</v>
          </cell>
          <cell r="B308">
            <v>39647.7645119531</v>
          </cell>
          <cell r="C308">
            <v>39108.7083689362</v>
          </cell>
          <cell r="D308">
            <v>5833.04898457002</v>
          </cell>
          <cell r="E308">
            <v>6903.96214046126</v>
          </cell>
          <cell r="F308">
            <v>7279.14899635336</v>
          </cell>
          <cell r="G308">
            <v>6819.00149824928</v>
          </cell>
          <cell r="H308">
            <v>6481.6099299457</v>
          </cell>
          <cell r="I308">
            <v>6014.87100246323</v>
          </cell>
          <cell r="J308">
            <v>7555.3975153466</v>
          </cell>
          <cell r="K308">
            <v>7764.3812045028</v>
          </cell>
          <cell r="L308">
            <v>6924.26827411299</v>
          </cell>
          <cell r="M308">
            <v>7022.84940030689</v>
          </cell>
          <cell r="N308">
            <v>7650.90177055414</v>
          </cell>
          <cell r="O308">
            <v>8277.06836472494</v>
          </cell>
          <cell r="P308">
            <v>8111.10910618991</v>
          </cell>
          <cell r="Q308">
            <v>8829.60886038986</v>
          </cell>
          <cell r="R308">
            <v>9126.15929476739</v>
          </cell>
          <cell r="S308">
            <v>10967.5223400484</v>
          </cell>
          <cell r="T308">
            <v>11231.9964563056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6041.55847504183</v>
          </cell>
          <cell r="AF308">
            <v>6596.61753191588</v>
          </cell>
          <cell r="AG308">
            <v>6506.92906530284</v>
          </cell>
          <cell r="AH308">
            <v>5833.04898457002</v>
          </cell>
          <cell r="AI308">
            <v>6903.96214046126</v>
          </cell>
          <cell r="AJ308">
            <v>7279.14899635336</v>
          </cell>
          <cell r="AK308">
            <v>6819.00149824928</v>
          </cell>
          <cell r="AL308">
            <v>6481.6099299457</v>
          </cell>
          <cell r="AM308">
            <v>6014.87100246323</v>
          </cell>
          <cell r="AN308">
            <v>7555.3975153466</v>
          </cell>
          <cell r="AO308">
            <v>7764.3812045028</v>
          </cell>
          <cell r="AP308">
            <v>6924.26827411299</v>
          </cell>
          <cell r="AQ308">
            <v>7022.84940030689</v>
          </cell>
          <cell r="AR308">
            <v>7650.90177055414</v>
          </cell>
          <cell r="AS308">
            <v>8277.06836472494</v>
          </cell>
          <cell r="AT308">
            <v>8111.10910618991</v>
          </cell>
          <cell r="AU308">
            <v>8829.60886038986</v>
          </cell>
          <cell r="AV308">
            <v>9126.15929476739</v>
          </cell>
          <cell r="AW308">
            <v>10967.5223400484</v>
          </cell>
          <cell r="AX308">
            <v>11231.9964563056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3.02632197318836</v>
          </cell>
          <cell r="CN308">
            <v>3.25208341806077</v>
          </cell>
          <cell r="CO308">
            <v>3.2610978044768</v>
          </cell>
          <cell r="CP308">
            <v>2.86354208305181</v>
          </cell>
          <cell r="CQ308">
            <v>3.41438177273021</v>
          </cell>
          <cell r="CR308">
            <v>3.53837317456306</v>
          </cell>
          <cell r="CS308">
            <v>3.38576485564957</v>
          </cell>
          <cell r="CT308">
            <v>3.21040490327114</v>
          </cell>
          <cell r="CU308">
            <v>2.96055731849209</v>
          </cell>
          <cell r="CV308">
            <v>3.77849433334742</v>
          </cell>
          <cell r="CW308">
            <v>3.76235376175955</v>
          </cell>
          <cell r="CX308">
            <v>3.41996961536925</v>
          </cell>
          <cell r="CY308">
            <v>3.42303852715474</v>
          </cell>
          <cell r="CZ308">
            <v>3.79974558902264</v>
          </cell>
          <cell r="DA308">
            <v>4.09824747718837</v>
          </cell>
          <cell r="DB308">
            <v>4.01607561601275</v>
          </cell>
          <cell r="DC308">
            <v>4.37182836266876</v>
          </cell>
          <cell r="DD308">
            <v>4.51866018959027</v>
          </cell>
          <cell r="DE308">
            <v>5.43037930587445</v>
          </cell>
          <cell r="DF308">
            <v>5.56132909775388</v>
          </cell>
          <cell r="DG308">
            <v>5.95808827373591</v>
          </cell>
          <cell r="DH308">
            <v>5.95808827373591</v>
          </cell>
          <cell r="DI308">
            <v>5.95808827373591</v>
          </cell>
          <cell r="DJ308">
            <v>5.95808827373591</v>
          </cell>
          <cell r="DK308">
            <v>5.95808827373591</v>
          </cell>
          <cell r="DL308">
            <v>5.95808827373591</v>
          </cell>
          <cell r="DM308">
            <v>5.95808827373591</v>
          </cell>
          <cell r="DN308">
            <v>5.95808827373591</v>
          </cell>
          <cell r="DO308">
            <v>5.95808827373591</v>
          </cell>
          <cell r="DP308">
            <v>5.95808827373591</v>
          </cell>
          <cell r="DQ308">
            <v>5.46941638951792</v>
          </cell>
          <cell r="DR308">
            <v>5.55733738089411</v>
          </cell>
          <cell r="DS308">
            <v>5.46662626743819</v>
          </cell>
          <cell r="DT308">
            <v>5.5808350841759</v>
          </cell>
          <cell r="DU308">
            <v>5.53979198209644</v>
          </cell>
          <cell r="DV308">
            <v>5.63617034686417</v>
          </cell>
          <cell r="DW308">
            <v>5.51786573554892</v>
          </cell>
          <cell r="DX308">
            <v>5.53133824534561</v>
          </cell>
          <cell r="DY308">
            <v>5.56621502781069</v>
          </cell>
          <cell r="DZ308">
            <v>5.47829833630835</v>
          </cell>
          <cell r="EA308">
            <v>5.65398115637642</v>
          </cell>
          <cell r="EB308">
            <v>5.54700776463484</v>
          </cell>
          <cell r="EC308">
            <v>5.62093681852452</v>
          </cell>
          <cell r="ED308">
            <v>5.51652057295725</v>
          </cell>
          <cell r="EE308">
            <v>5.53331631523166</v>
          </cell>
          <cell r="EF308">
            <v>5.53331631523166</v>
          </cell>
          <cell r="EG308">
            <v>5.53331631523166</v>
          </cell>
          <cell r="EH308">
            <v>5.53331631523166</v>
          </cell>
          <cell r="EI308">
            <v>5.53331631523166</v>
          </cell>
          <cell r="EJ308">
            <v>5.53331631523166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</row>
        <row r="309">
          <cell r="A309">
            <v>34131.7935582047</v>
          </cell>
          <cell r="B309">
            <v>39082.3005455428</v>
          </cell>
          <cell r="C309">
            <v>31331.9710831965</v>
          </cell>
          <cell r="D309">
            <v>6970.05391411673</v>
          </cell>
          <cell r="E309">
            <v>6409.30569961606</v>
          </cell>
          <cell r="F309">
            <v>6828.72903779873</v>
          </cell>
          <cell r="G309">
            <v>7628.98068405432</v>
          </cell>
          <cell r="H309">
            <v>6268.06109257192</v>
          </cell>
          <cell r="I309">
            <v>7043.20325919971</v>
          </cell>
          <cell r="J309">
            <v>8176.03126776268</v>
          </cell>
          <cell r="K309">
            <v>7271.45589845973</v>
          </cell>
          <cell r="L309">
            <v>7562.93669366833</v>
          </cell>
          <cell r="M309">
            <v>8407.97242037775</v>
          </cell>
          <cell r="N309">
            <v>9409.25379444082</v>
          </cell>
          <cell r="O309">
            <v>8417.3566012679</v>
          </cell>
          <cell r="P309">
            <v>9400.32182326591</v>
          </cell>
          <cell r="Q309">
            <v>8411.9338380499</v>
          </cell>
          <cell r="R309">
            <v>9094.02815403832</v>
          </cell>
          <cell r="S309">
            <v>10353.8823032315</v>
          </cell>
          <cell r="T309">
            <v>10246.2236497658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5678.86715816996</v>
          </cell>
          <cell r="AF309">
            <v>6502.53531667865</v>
          </cell>
          <cell r="AG309">
            <v>5213.03110783418</v>
          </cell>
          <cell r="AH309">
            <v>6970.05391411673</v>
          </cell>
          <cell r="AI309">
            <v>6409.30569961606</v>
          </cell>
          <cell r="AJ309">
            <v>6828.72903779873</v>
          </cell>
          <cell r="AK309">
            <v>7628.98068405432</v>
          </cell>
          <cell r="AL309">
            <v>6268.06109257192</v>
          </cell>
          <cell r="AM309">
            <v>7043.20325919971</v>
          </cell>
          <cell r="AN309">
            <v>8176.03126776268</v>
          </cell>
          <cell r="AO309">
            <v>7271.45589845973</v>
          </cell>
          <cell r="AP309">
            <v>7562.93669366833</v>
          </cell>
          <cell r="AQ309">
            <v>8407.97242037775</v>
          </cell>
          <cell r="AR309">
            <v>9409.25379444082</v>
          </cell>
          <cell r="AS309">
            <v>8417.3566012679</v>
          </cell>
          <cell r="AT309">
            <v>9400.32182326591</v>
          </cell>
          <cell r="AU309">
            <v>8411.9338380499</v>
          </cell>
          <cell r="AV309">
            <v>9094.02815403832</v>
          </cell>
          <cell r="AW309">
            <v>10353.8823032315</v>
          </cell>
          <cell r="AX309">
            <v>10246.2236497658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2.79774902446527</v>
          </cell>
          <cell r="CN309">
            <v>3.23319702803096</v>
          </cell>
          <cell r="CO309">
            <v>2.61435534998821</v>
          </cell>
          <cell r="CP309">
            <v>3.43180947552235</v>
          </cell>
          <cell r="CQ309">
            <v>3.148959996911</v>
          </cell>
          <cell r="CR309">
            <v>3.37381070406928</v>
          </cell>
          <cell r="CS309">
            <v>3.7729048723187</v>
          </cell>
          <cell r="CT309">
            <v>3.10097636548371</v>
          </cell>
          <cell r="CU309">
            <v>3.44253940664114</v>
          </cell>
          <cell r="CV309">
            <v>4.04521921056881</v>
          </cell>
          <cell r="CW309">
            <v>3.57150357096008</v>
          </cell>
          <cell r="CX309">
            <v>3.71094104023704</v>
          </cell>
          <cell r="CY309">
            <v>4.14192368952515</v>
          </cell>
          <cell r="CZ309">
            <v>4.5840463086206</v>
          </cell>
          <cell r="DA309">
            <v>4.16533799554539</v>
          </cell>
          <cell r="DB309">
            <v>4.65175939616317</v>
          </cell>
          <cell r="DC309">
            <v>4.1626545353164</v>
          </cell>
          <cell r="DD309">
            <v>4.5001896434885</v>
          </cell>
          <cell r="DE309">
            <v>5.12362982846171</v>
          </cell>
          <cell r="DF309">
            <v>5.07035482764227</v>
          </cell>
          <cell r="DG309">
            <v>4.78099619712417</v>
          </cell>
          <cell r="DH309">
            <v>4.78099619712417</v>
          </cell>
          <cell r="DI309">
            <v>4.78099619712417</v>
          </cell>
          <cell r="DJ309">
            <v>4.78099619712417</v>
          </cell>
          <cell r="DK309">
            <v>4.78099619712417</v>
          </cell>
          <cell r="DL309">
            <v>4.78099619712417</v>
          </cell>
          <cell r="DM309">
            <v>4.78099619712417</v>
          </cell>
          <cell r="DN309">
            <v>4.78099619712417</v>
          </cell>
          <cell r="DO309">
            <v>4.78099619712417</v>
          </cell>
          <cell r="DP309">
            <v>4.78099619712417</v>
          </cell>
          <cell r="DQ309">
            <v>5.56109215777261</v>
          </cell>
          <cell r="DR309">
            <v>5.51007720739616</v>
          </cell>
          <cell r="DS309">
            <v>5.46302055220967</v>
          </cell>
          <cell r="DT309">
            <v>5.56442257563298</v>
          </cell>
          <cell r="DU309">
            <v>5.57636224658589</v>
          </cell>
          <cell r="DV309">
            <v>5.54531605947399</v>
          </cell>
          <cell r="DW309">
            <v>5.53984731922736</v>
          </cell>
          <cell r="DX309">
            <v>5.53785907812189</v>
          </cell>
          <cell r="DY309">
            <v>5.60529452422625</v>
          </cell>
          <cell r="DZ309">
            <v>5.53742195393992</v>
          </cell>
          <cell r="EA309">
            <v>5.57798601800813</v>
          </cell>
          <cell r="EB309">
            <v>5.58359032885022</v>
          </cell>
          <cell r="EC309">
            <v>5.56155607984854</v>
          </cell>
          <cell r="ED309">
            <v>5.62358575447574</v>
          </cell>
          <cell r="EE309">
            <v>5.53646570507377</v>
          </cell>
          <cell r="EF309">
            <v>5.53646570507377</v>
          </cell>
          <cell r="EG309">
            <v>5.53646570507377</v>
          </cell>
          <cell r="EH309">
            <v>5.53646570507377</v>
          </cell>
          <cell r="EI309">
            <v>5.53646570507377</v>
          </cell>
          <cell r="EJ309">
            <v>5.53646570507377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</row>
        <row r="310">
          <cell r="A310">
            <v>41558.5478629972</v>
          </cell>
          <cell r="B310">
            <v>35705.9826214399</v>
          </cell>
          <cell r="C310">
            <v>31851.6122549479</v>
          </cell>
          <cell r="D310">
            <v>5936.28224547088</v>
          </cell>
          <cell r="E310">
            <v>5658.58439382923</v>
          </cell>
          <cell r="F310">
            <v>6316.36022515607</v>
          </cell>
          <cell r="G310">
            <v>6329.76191787453</v>
          </cell>
          <cell r="H310">
            <v>7182.8711766551</v>
          </cell>
          <cell r="I310">
            <v>6562.57462940732</v>
          </cell>
          <cell r="J310">
            <v>6970.38355465864</v>
          </cell>
          <cell r="K310">
            <v>8651.83463700221</v>
          </cell>
          <cell r="L310">
            <v>7881.43509143702</v>
          </cell>
          <cell r="M310">
            <v>9322.76642530378</v>
          </cell>
          <cell r="N310">
            <v>8573.17940338754</v>
          </cell>
          <cell r="O310">
            <v>9661.98421950972</v>
          </cell>
          <cell r="P310">
            <v>9699.46150602203</v>
          </cell>
          <cell r="Q310">
            <v>9748.09800562504</v>
          </cell>
          <cell r="R310">
            <v>8914.16695203098</v>
          </cell>
          <cell r="S310">
            <v>10236.2199598399</v>
          </cell>
          <cell r="T310">
            <v>9830.4068416549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6914.5347488977</v>
          </cell>
          <cell r="AF310">
            <v>5940.78162676394</v>
          </cell>
          <cell r="AG310">
            <v>5299.48930052364</v>
          </cell>
          <cell r="AH310">
            <v>5936.28224547088</v>
          </cell>
          <cell r="AI310">
            <v>5658.58439382923</v>
          </cell>
          <cell r="AJ310">
            <v>6316.36022515607</v>
          </cell>
          <cell r="AK310">
            <v>6329.76191787453</v>
          </cell>
          <cell r="AL310">
            <v>7182.8711766551</v>
          </cell>
          <cell r="AM310">
            <v>6562.57462940732</v>
          </cell>
          <cell r="AN310">
            <v>6970.38355465864</v>
          </cell>
          <cell r="AO310">
            <v>8651.83463700221</v>
          </cell>
          <cell r="AP310">
            <v>7881.43509143702</v>
          </cell>
          <cell r="AQ310">
            <v>9322.76642530378</v>
          </cell>
          <cell r="AR310">
            <v>8573.17940338754</v>
          </cell>
          <cell r="AS310">
            <v>9661.98421950972</v>
          </cell>
          <cell r="AT310">
            <v>9699.46150602203</v>
          </cell>
          <cell r="AU310">
            <v>9748.09800562504</v>
          </cell>
          <cell r="AV310">
            <v>8914.16695203098</v>
          </cell>
          <cell r="AW310">
            <v>10236.2199598399</v>
          </cell>
          <cell r="AX310">
            <v>9830.4068416549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3.39566203559354</v>
          </cell>
          <cell r="CN310">
            <v>2.92458276036888</v>
          </cell>
          <cell r="CO310">
            <v>2.65014133543689</v>
          </cell>
          <cell r="CP310">
            <v>2.90574432992797</v>
          </cell>
          <cell r="CQ310">
            <v>2.7666256518929</v>
          </cell>
          <cell r="CR310">
            <v>3.11355001463172</v>
          </cell>
          <cell r="CS310">
            <v>3.13800991223952</v>
          </cell>
          <cell r="CT310">
            <v>3.56798677062384</v>
          </cell>
          <cell r="CU310">
            <v>3.26888353402006</v>
          </cell>
          <cell r="CV310">
            <v>3.56678202538424</v>
          </cell>
          <cell r="CW310">
            <v>4.26547967906518</v>
          </cell>
          <cell r="CX310">
            <v>3.89963023587152</v>
          </cell>
          <cell r="CY310">
            <v>4.6062744686104</v>
          </cell>
          <cell r="CZ310">
            <v>4.17602950970459</v>
          </cell>
          <cell r="DA310">
            <v>4.78808404036923</v>
          </cell>
          <cell r="DB310">
            <v>4.80665625010888</v>
          </cell>
          <cell r="DC310">
            <v>4.83075850925544</v>
          </cell>
          <cell r="DD310">
            <v>4.41749640100035</v>
          </cell>
          <cell r="DE310">
            <v>5.07265177730808</v>
          </cell>
          <cell r="DF310">
            <v>4.87154740056621</v>
          </cell>
          <cell r="DG310">
            <v>5.27758478562873</v>
          </cell>
          <cell r="DH310">
            <v>5.27758478562873</v>
          </cell>
          <cell r="DI310">
            <v>5.27758478562873</v>
          </cell>
          <cell r="DJ310">
            <v>5.27758478562873</v>
          </cell>
          <cell r="DK310">
            <v>5.27758478562873</v>
          </cell>
          <cell r="DL310">
            <v>5.27758478562873</v>
          </cell>
          <cell r="DM310">
            <v>5.27758478562873</v>
          </cell>
          <cell r="DN310">
            <v>5.27758478562873</v>
          </cell>
          <cell r="DO310">
            <v>5.27758478562873</v>
          </cell>
          <cell r="DP310">
            <v>5.27758478562873</v>
          </cell>
          <cell r="DQ310">
            <v>5.57886227201835</v>
          </cell>
          <cell r="DR310">
            <v>5.56527729920546</v>
          </cell>
          <cell r="DS310">
            <v>5.47863186555834</v>
          </cell>
          <cell r="DT310">
            <v>5.59711561901111</v>
          </cell>
          <cell r="DU310">
            <v>5.60356654373928</v>
          </cell>
          <cell r="DV310">
            <v>5.5579953512723</v>
          </cell>
          <cell r="DW310">
            <v>5.52637307039366</v>
          </cell>
          <cell r="DX310">
            <v>5.51546302697832</v>
          </cell>
          <cell r="DY310">
            <v>5.50024383915962</v>
          </cell>
          <cell r="DZ310">
            <v>5.35410942124586</v>
          </cell>
          <cell r="EA310">
            <v>5.55709048529026</v>
          </cell>
          <cell r="EB310">
            <v>5.53718469372426</v>
          </cell>
          <cell r="EC310">
            <v>5.54500735829044</v>
          </cell>
          <cell r="ED310">
            <v>5.6245202995868</v>
          </cell>
          <cell r="EE310">
            <v>5.52855576871852</v>
          </cell>
          <cell r="EF310">
            <v>5.52855576871852</v>
          </cell>
          <cell r="EG310">
            <v>5.52855576871852</v>
          </cell>
          <cell r="EH310">
            <v>5.52855576871852</v>
          </cell>
          <cell r="EI310">
            <v>5.52855576871852</v>
          </cell>
          <cell r="EJ310">
            <v>5.52855576871852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</row>
        <row r="311">
          <cell r="A311">
            <v>34440.3787924898</v>
          </cell>
          <cell r="B311">
            <v>34107.4301031119</v>
          </cell>
          <cell r="C311">
            <v>43145.9563512038</v>
          </cell>
          <cell r="D311">
            <v>6545.88777932718</v>
          </cell>
          <cell r="E311">
            <v>6303.30736584148</v>
          </cell>
          <cell r="F311">
            <v>7173.93149049248</v>
          </cell>
          <cell r="G311">
            <v>7084.82899553738</v>
          </cell>
          <cell r="H311">
            <v>6419.21623005021</v>
          </cell>
          <cell r="I311">
            <v>7167.10526682466</v>
          </cell>
          <cell r="J311">
            <v>8108.14381975231</v>
          </cell>
          <cell r="K311">
            <v>7679.66755802103</v>
          </cell>
          <cell r="L311">
            <v>8033.07958603774</v>
          </cell>
          <cell r="M311">
            <v>9108.07492755951</v>
          </cell>
          <cell r="N311">
            <v>8292.93020666415</v>
          </cell>
          <cell r="O311">
            <v>8484.74846284978</v>
          </cell>
          <cell r="P311">
            <v>8988.67543085033</v>
          </cell>
          <cell r="Q311">
            <v>7858.25659500282</v>
          </cell>
          <cell r="R311">
            <v>9142.7371625159</v>
          </cell>
          <cell r="S311">
            <v>10258.8700837795</v>
          </cell>
          <cell r="T311">
            <v>10353.2205850759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5730.20974435693</v>
          </cell>
          <cell r="AF311">
            <v>5674.81355270237</v>
          </cell>
          <cell r="AG311">
            <v>7178.64867291121</v>
          </cell>
          <cell r="AH311">
            <v>6545.88777932718</v>
          </cell>
          <cell r="AI311">
            <v>6303.30736584148</v>
          </cell>
          <cell r="AJ311">
            <v>7173.93149049248</v>
          </cell>
          <cell r="AK311">
            <v>7084.82899553738</v>
          </cell>
          <cell r="AL311">
            <v>6419.21623005021</v>
          </cell>
          <cell r="AM311">
            <v>7167.10526682466</v>
          </cell>
          <cell r="AN311">
            <v>8108.14381975231</v>
          </cell>
          <cell r="AO311">
            <v>7679.66755802103</v>
          </cell>
          <cell r="AP311">
            <v>8033.07958603774</v>
          </cell>
          <cell r="AQ311">
            <v>9108.07492755951</v>
          </cell>
          <cell r="AR311">
            <v>8292.93020666415</v>
          </cell>
          <cell r="AS311">
            <v>8484.74846284978</v>
          </cell>
          <cell r="AT311">
            <v>8988.67543085033</v>
          </cell>
          <cell r="AU311">
            <v>7858.25659500282</v>
          </cell>
          <cell r="AV311">
            <v>9142.7371625159</v>
          </cell>
          <cell r="AW311">
            <v>10258.8700837795</v>
          </cell>
          <cell r="AX311">
            <v>10353.2205850759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2.87075302975894</v>
          </cell>
          <cell r="CN311">
            <v>2.79379771537991</v>
          </cell>
          <cell r="CO311">
            <v>3.48791893789219</v>
          </cell>
          <cell r="CP311">
            <v>3.29083729756827</v>
          </cell>
          <cell r="CQ311">
            <v>3.17260414619743</v>
          </cell>
          <cell r="CR311">
            <v>3.53987723843327</v>
          </cell>
          <cell r="CS311">
            <v>3.51274323217123</v>
          </cell>
          <cell r="CT311">
            <v>3.1921401881238</v>
          </cell>
          <cell r="CU311">
            <v>3.49366868200308</v>
          </cell>
          <cell r="CV311">
            <v>3.99521852741804</v>
          </cell>
          <cell r="CW311">
            <v>3.80474871390558</v>
          </cell>
          <cell r="CX311">
            <v>3.9778950186968</v>
          </cell>
          <cell r="CY311">
            <v>4.43037309199486</v>
          </cell>
          <cell r="CZ311">
            <v>4.11987065091971</v>
          </cell>
          <cell r="DA311">
            <v>4.16251684458831</v>
          </cell>
          <cell r="DB311">
            <v>4.40973743125967</v>
          </cell>
          <cell r="DC311">
            <v>3.85516737343679</v>
          </cell>
          <cell r="DD311">
            <v>4.48531828742437</v>
          </cell>
          <cell r="DE311">
            <v>5.03287984518905</v>
          </cell>
          <cell r="DF311">
            <v>5.07916708076959</v>
          </cell>
          <cell r="DG311">
            <v>4.95369213166933</v>
          </cell>
          <cell r="DH311">
            <v>4.95369213166933</v>
          </cell>
          <cell r="DI311">
            <v>4.95369213166933</v>
          </cell>
          <cell r="DJ311">
            <v>4.95369213166933</v>
          </cell>
          <cell r="DK311">
            <v>4.95369213166933</v>
          </cell>
          <cell r="DL311">
            <v>4.95369213166933</v>
          </cell>
          <cell r="DM311">
            <v>4.95369213166933</v>
          </cell>
          <cell r="DN311">
            <v>4.95369213166933</v>
          </cell>
          <cell r="DO311">
            <v>4.95369213166933</v>
          </cell>
          <cell r="DP311">
            <v>4.95369213166933</v>
          </cell>
          <cell r="DQ311">
            <v>5.46867132641444</v>
          </cell>
          <cell r="DR311">
            <v>5.56498214075289</v>
          </cell>
          <cell r="DS311">
            <v>5.63875794160546</v>
          </cell>
          <cell r="DT311">
            <v>5.44965839991434</v>
          </cell>
          <cell r="DU311">
            <v>5.44326819643705</v>
          </cell>
          <cell r="DV311">
            <v>5.55234136649499</v>
          </cell>
          <cell r="DW311">
            <v>5.52573561909189</v>
          </cell>
          <cell r="DX311">
            <v>5.50943653614921</v>
          </cell>
          <cell r="DY311">
            <v>5.62042558350364</v>
          </cell>
          <cell r="DZ311">
            <v>5.56016961385384</v>
          </cell>
          <cell r="EA311">
            <v>5.52998020961831</v>
          </cell>
          <cell r="EB311">
            <v>5.53268427612537</v>
          </cell>
          <cell r="EC311">
            <v>5.6323992179366</v>
          </cell>
          <cell r="ED311">
            <v>5.51482283200194</v>
          </cell>
          <cell r="EE311">
            <v>5.58457468582029</v>
          </cell>
          <cell r="EF311">
            <v>5.58457468582029</v>
          </cell>
          <cell r="EG311">
            <v>5.58457468582029</v>
          </cell>
          <cell r="EH311">
            <v>5.58457468582029</v>
          </cell>
          <cell r="EI311">
            <v>5.58457468582029</v>
          </cell>
          <cell r="EJ311">
            <v>5.58457468582029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</row>
        <row r="312">
          <cell r="A312">
            <v>35085.8871778311</v>
          </cell>
          <cell r="B312">
            <v>36617.6433053221</v>
          </cell>
          <cell r="C312">
            <v>36630.5488669156</v>
          </cell>
          <cell r="D312">
            <v>6902.03557341227</v>
          </cell>
          <cell r="E312">
            <v>6711.45476802738</v>
          </cell>
          <cell r="F312">
            <v>6894.50087832165</v>
          </cell>
          <cell r="G312">
            <v>6741.24309807406</v>
          </cell>
          <cell r="H312">
            <v>7036.92641563753</v>
          </cell>
          <cell r="I312">
            <v>7613.39535695326</v>
          </cell>
          <cell r="J312">
            <v>8376.04011343294</v>
          </cell>
          <cell r="K312">
            <v>8045.802207333</v>
          </cell>
          <cell r="L312">
            <v>8511.14848751359</v>
          </cell>
          <cell r="M312">
            <v>8780.03704239809</v>
          </cell>
          <cell r="N312">
            <v>8538.44710634124</v>
          </cell>
          <cell r="O312">
            <v>9353.96619779075</v>
          </cell>
          <cell r="P312">
            <v>9578.7567088698</v>
          </cell>
          <cell r="Q312">
            <v>10211.4393308453</v>
          </cell>
          <cell r="R312">
            <v>9266.12926664018</v>
          </cell>
          <cell r="S312">
            <v>10268.6479833608</v>
          </cell>
          <cell r="T312">
            <v>9949.07490694555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5837.60979538521</v>
          </cell>
          <cell r="AF312">
            <v>6092.46424807901</v>
          </cell>
          <cell r="AG312">
            <v>6094.61148273183</v>
          </cell>
          <cell r="AH312">
            <v>6902.03557341227</v>
          </cell>
          <cell r="AI312">
            <v>6711.45476802738</v>
          </cell>
          <cell r="AJ312">
            <v>6894.50087832165</v>
          </cell>
          <cell r="AK312">
            <v>6741.24309807406</v>
          </cell>
          <cell r="AL312">
            <v>7036.92641563753</v>
          </cell>
          <cell r="AM312">
            <v>7613.39535695326</v>
          </cell>
          <cell r="AN312">
            <v>8376.04011343294</v>
          </cell>
          <cell r="AO312">
            <v>8045.802207333</v>
          </cell>
          <cell r="AP312">
            <v>8511.14848751359</v>
          </cell>
          <cell r="AQ312">
            <v>8780.03704239809</v>
          </cell>
          <cell r="AR312">
            <v>8538.44710634124</v>
          </cell>
          <cell r="AS312">
            <v>9353.96619779075</v>
          </cell>
          <cell r="AT312">
            <v>9578.7567088698</v>
          </cell>
          <cell r="AU312">
            <v>10211.4393308453</v>
          </cell>
          <cell r="AV312">
            <v>9266.12926664018</v>
          </cell>
          <cell r="AW312">
            <v>10268.6479833608</v>
          </cell>
          <cell r="AX312">
            <v>9949.07490694555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2.81577620176687</v>
          </cell>
          <cell r="CN312">
            <v>3.03558875103896</v>
          </cell>
          <cell r="CO312">
            <v>3.03483328103706</v>
          </cell>
          <cell r="CP312">
            <v>3.38817608826987</v>
          </cell>
          <cell r="CQ312">
            <v>3.3185251889029</v>
          </cell>
          <cell r="CR312">
            <v>3.41474837448534</v>
          </cell>
          <cell r="CS312">
            <v>3.33776706226352</v>
          </cell>
          <cell r="CT312">
            <v>3.52881467217715</v>
          </cell>
          <cell r="CU312">
            <v>3.72086486719623</v>
          </cell>
          <cell r="CV312">
            <v>4.13381425996879</v>
          </cell>
          <cell r="CW312">
            <v>3.92769503694809</v>
          </cell>
          <cell r="CX312">
            <v>4.11686975706747</v>
          </cell>
          <cell r="CY312">
            <v>4.34542914413332</v>
          </cell>
          <cell r="CZ312">
            <v>4.20345063348271</v>
          </cell>
          <cell r="DA312">
            <v>4.62818918088443</v>
          </cell>
          <cell r="DB312">
            <v>4.73941184187579</v>
          </cell>
          <cell r="DC312">
            <v>5.05245283475988</v>
          </cell>
          <cell r="DD312">
            <v>4.58472890683199</v>
          </cell>
          <cell r="DE312">
            <v>5.08075873848314</v>
          </cell>
          <cell r="DF312">
            <v>4.92263921747007</v>
          </cell>
          <cell r="DG312">
            <v>5.70487189353455</v>
          </cell>
          <cell r="DH312">
            <v>5.70487189353455</v>
          </cell>
          <cell r="DI312">
            <v>5.70487189353455</v>
          </cell>
          <cell r="DJ312">
            <v>5.70487189353455</v>
          </cell>
          <cell r="DK312">
            <v>5.70487189353455</v>
          </cell>
          <cell r="DL312">
            <v>5.70487189353455</v>
          </cell>
          <cell r="DM312">
            <v>5.70487189353455</v>
          </cell>
          <cell r="DN312">
            <v>5.70487189353455</v>
          </cell>
          <cell r="DO312">
            <v>5.70487189353455</v>
          </cell>
          <cell r="DP312">
            <v>5.70487189353455</v>
          </cell>
          <cell r="DQ312">
            <v>5.67994412488121</v>
          </cell>
          <cell r="DR312">
            <v>5.49866409464604</v>
          </cell>
          <cell r="DS312">
            <v>5.50197133082999</v>
          </cell>
          <cell r="DT312">
            <v>5.58108138711154</v>
          </cell>
          <cell r="DU312">
            <v>5.54087923489379</v>
          </cell>
          <cell r="DV312">
            <v>5.5316062651609</v>
          </cell>
          <cell r="DW312">
            <v>5.53338768951742</v>
          </cell>
          <cell r="DX312">
            <v>5.46337856895921</v>
          </cell>
          <cell r="DY312">
            <v>5.60585190830319</v>
          </cell>
          <cell r="DZ312">
            <v>5.55130290383898</v>
          </cell>
          <cell r="EA312">
            <v>5.61227221343761</v>
          </cell>
          <cell r="EB312">
            <v>5.66406430377187</v>
          </cell>
          <cell r="EC312">
            <v>5.53567788328712</v>
          </cell>
          <cell r="ED312">
            <v>5.5651910324485</v>
          </cell>
          <cell r="EE312">
            <v>5.53722063854448</v>
          </cell>
          <cell r="EF312">
            <v>5.53722063854448</v>
          </cell>
          <cell r="EG312">
            <v>5.53722063854448</v>
          </cell>
          <cell r="EH312">
            <v>5.53722063854448</v>
          </cell>
          <cell r="EI312">
            <v>5.53722063854448</v>
          </cell>
          <cell r="EJ312">
            <v>5.53722063854448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</row>
        <row r="313">
          <cell r="A313">
            <v>41102.5158049375</v>
          </cell>
          <cell r="B313">
            <v>40816.8463747643</v>
          </cell>
          <cell r="C313">
            <v>45177.1566560884</v>
          </cell>
          <cell r="D313">
            <v>7127.508996609</v>
          </cell>
          <cell r="E313">
            <v>7140.80097888748</v>
          </cell>
          <cell r="F313">
            <v>6931.38471578256</v>
          </cell>
          <cell r="G313">
            <v>6971.58424373972</v>
          </cell>
          <cell r="H313">
            <v>7185.6577822249</v>
          </cell>
          <cell r="I313">
            <v>6704.17803330965</v>
          </cell>
          <cell r="J313">
            <v>8089.15006315402</v>
          </cell>
          <cell r="K313">
            <v>7787.25295960611</v>
          </cell>
          <cell r="L313">
            <v>8402.57287357078</v>
          </cell>
          <cell r="M313">
            <v>8211.01469692323</v>
          </cell>
          <cell r="N313">
            <v>7493.47307195146</v>
          </cell>
          <cell r="O313">
            <v>8458.70262294491</v>
          </cell>
          <cell r="P313">
            <v>9352.35238246297</v>
          </cell>
          <cell r="Q313">
            <v>8835.01955495453</v>
          </cell>
          <cell r="R313">
            <v>9526.09708779698</v>
          </cell>
          <cell r="S313">
            <v>10058.9226631894</v>
          </cell>
          <cell r="T313">
            <v>10585.3872992025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6838.65987659802</v>
          </cell>
          <cell r="AF313">
            <v>6791.13003488792</v>
          </cell>
          <cell r="AG313">
            <v>7516.60093092555</v>
          </cell>
          <cell r="AH313">
            <v>7127.508996609</v>
          </cell>
          <cell r="AI313">
            <v>7140.80097888748</v>
          </cell>
          <cell r="AJ313">
            <v>6931.38471578256</v>
          </cell>
          <cell r="AK313">
            <v>6971.58424373972</v>
          </cell>
          <cell r="AL313">
            <v>7185.6577822249</v>
          </cell>
          <cell r="AM313">
            <v>6704.17803330965</v>
          </cell>
          <cell r="AN313">
            <v>8089.15006315402</v>
          </cell>
          <cell r="AO313">
            <v>7787.25295960611</v>
          </cell>
          <cell r="AP313">
            <v>8402.57287357078</v>
          </cell>
          <cell r="AQ313">
            <v>8211.01469692323</v>
          </cell>
          <cell r="AR313">
            <v>7493.47307195146</v>
          </cell>
          <cell r="AS313">
            <v>8458.70262294491</v>
          </cell>
          <cell r="AT313">
            <v>9352.35238246297</v>
          </cell>
          <cell r="AU313">
            <v>8835.01955495453</v>
          </cell>
          <cell r="AV313">
            <v>9526.09708779698</v>
          </cell>
          <cell r="AW313">
            <v>10058.9226631894</v>
          </cell>
          <cell r="AX313">
            <v>10585.3872992025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3.32923267579505</v>
          </cell>
          <cell r="CN313">
            <v>3.3427192835476</v>
          </cell>
          <cell r="CO313">
            <v>3.67848076987426</v>
          </cell>
          <cell r="CP313">
            <v>3.53451140301589</v>
          </cell>
          <cell r="CQ313">
            <v>3.55539784631055</v>
          </cell>
          <cell r="CR313">
            <v>3.35912356717861</v>
          </cell>
          <cell r="CS313">
            <v>3.50186671200627</v>
          </cell>
          <cell r="CT313">
            <v>3.52356402629588</v>
          </cell>
          <cell r="CU313">
            <v>3.34320337403612</v>
          </cell>
          <cell r="CV313">
            <v>4.00295233253851</v>
          </cell>
          <cell r="CW313">
            <v>3.86077339336817</v>
          </cell>
          <cell r="CX313">
            <v>4.16843319268053</v>
          </cell>
          <cell r="CY313">
            <v>4.13091402633155</v>
          </cell>
          <cell r="CZ313">
            <v>3.69082639147842</v>
          </cell>
          <cell r="DA313">
            <v>4.15544449546302</v>
          </cell>
          <cell r="DB313">
            <v>4.59446122646713</v>
          </cell>
          <cell r="DC313">
            <v>4.34031494113007</v>
          </cell>
          <cell r="DD313">
            <v>4.67981550732784</v>
          </cell>
          <cell r="DE313">
            <v>4.94157280073362</v>
          </cell>
          <cell r="DF313">
            <v>5.20020520233174</v>
          </cell>
          <cell r="DG313">
            <v>4.65116928632387</v>
          </cell>
          <cell r="DH313">
            <v>4.65116928632387</v>
          </cell>
          <cell r="DI313">
            <v>4.65116928632387</v>
          </cell>
          <cell r="DJ313">
            <v>4.65116928632387</v>
          </cell>
          <cell r="DK313">
            <v>4.65116928632387</v>
          </cell>
          <cell r="DL313">
            <v>4.65116928632387</v>
          </cell>
          <cell r="DM313">
            <v>4.65116928632387</v>
          </cell>
          <cell r="DN313">
            <v>4.65116928632387</v>
          </cell>
          <cell r="DO313">
            <v>4.65116928632387</v>
          </cell>
          <cell r="DP313">
            <v>4.65116928632387</v>
          </cell>
          <cell r="DQ313">
            <v>5.62773956673322</v>
          </cell>
          <cell r="DR313">
            <v>5.56607783477274</v>
          </cell>
          <cell r="DS313">
            <v>5.59835119342466</v>
          </cell>
          <cell r="DT313">
            <v>5.52478679000883</v>
          </cell>
          <cell r="DU313">
            <v>5.50257359204493</v>
          </cell>
          <cell r="DV313">
            <v>5.65328864269295</v>
          </cell>
          <cell r="DW313">
            <v>5.4542997708281</v>
          </cell>
          <cell r="DX313">
            <v>5.58716501332509</v>
          </cell>
          <cell r="DY313">
            <v>5.49401546816128</v>
          </cell>
          <cell r="DZ313">
            <v>5.53642739819762</v>
          </cell>
          <cell r="EA313">
            <v>5.52607921822277</v>
          </cell>
          <cell r="EB313">
            <v>5.52263801162673</v>
          </cell>
          <cell r="EC313">
            <v>5.44575135989442</v>
          </cell>
          <cell r="ED313">
            <v>5.56245703082291</v>
          </cell>
          <cell r="EE313">
            <v>5.57690705757181</v>
          </cell>
          <cell r="EF313">
            <v>5.57690705757181</v>
          </cell>
          <cell r="EG313">
            <v>5.57690705757181</v>
          </cell>
          <cell r="EH313">
            <v>5.57690705757181</v>
          </cell>
          <cell r="EI313">
            <v>5.57690705757181</v>
          </cell>
          <cell r="EJ313">
            <v>5.57690705757181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</row>
        <row r="314">
          <cell r="A314">
            <v>34787.7635879097</v>
          </cell>
          <cell r="B314">
            <v>34197.0812680173</v>
          </cell>
          <cell r="C314">
            <v>39958.0867517584</v>
          </cell>
          <cell r="D314">
            <v>6710.27508426129</v>
          </cell>
          <cell r="E314">
            <v>7448.25854734972</v>
          </cell>
          <cell r="F314">
            <v>7124.36337551494</v>
          </cell>
          <cell r="G314">
            <v>7821.83258562071</v>
          </cell>
          <cell r="H314">
            <v>7809.08630590677</v>
          </cell>
          <cell r="I314">
            <v>8681.1846694037</v>
          </cell>
          <cell r="J314">
            <v>7130.69276946131</v>
          </cell>
          <cell r="K314">
            <v>7252.94985464092</v>
          </cell>
          <cell r="L314">
            <v>6885.49532066795</v>
          </cell>
          <cell r="M314">
            <v>7347.61391118917</v>
          </cell>
          <cell r="N314">
            <v>9276.1994266622</v>
          </cell>
          <cell r="O314">
            <v>9691.71043700477</v>
          </cell>
          <cell r="P314">
            <v>9699.72878507192</v>
          </cell>
          <cell r="Q314">
            <v>10032.345889666</v>
          </cell>
          <cell r="R314">
            <v>10710.6753259</v>
          </cell>
          <cell r="S314">
            <v>10984.2065417946</v>
          </cell>
          <cell r="T314">
            <v>11903.0409639681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5788.00782351716</v>
          </cell>
          <cell r="AF314">
            <v>5689.72976433376</v>
          </cell>
          <cell r="AG314">
            <v>6648.24912206584</v>
          </cell>
          <cell r="AH314">
            <v>6710.27508426129</v>
          </cell>
          <cell r="AI314">
            <v>7448.25854734972</v>
          </cell>
          <cell r="AJ314">
            <v>7124.36337551494</v>
          </cell>
          <cell r="AK314">
            <v>7821.83258562071</v>
          </cell>
          <cell r="AL314">
            <v>7809.08630590677</v>
          </cell>
          <cell r="AM314">
            <v>8681.1846694037</v>
          </cell>
          <cell r="AN314">
            <v>7130.69276946131</v>
          </cell>
          <cell r="AO314">
            <v>7252.94985464092</v>
          </cell>
          <cell r="AP314">
            <v>6885.49532066795</v>
          </cell>
          <cell r="AQ314">
            <v>7347.61391118917</v>
          </cell>
          <cell r="AR314">
            <v>9276.1994266622</v>
          </cell>
          <cell r="AS314">
            <v>9691.71043700477</v>
          </cell>
          <cell r="AT314">
            <v>9699.72878507192</v>
          </cell>
          <cell r="AU314">
            <v>10032.345889666</v>
          </cell>
          <cell r="AV314">
            <v>10710.6753259</v>
          </cell>
          <cell r="AW314">
            <v>10984.2065417946</v>
          </cell>
          <cell r="AX314">
            <v>11903.0409639681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2.85895282763383</v>
          </cell>
          <cell r="CN314">
            <v>2.80549970668805</v>
          </cell>
          <cell r="CO314">
            <v>3.23936360268675</v>
          </cell>
          <cell r="CP314">
            <v>3.30588707623485</v>
          </cell>
          <cell r="CQ314">
            <v>3.71981188706607</v>
          </cell>
          <cell r="CR314">
            <v>3.4903485538561</v>
          </cell>
          <cell r="CS314">
            <v>3.84141730300272</v>
          </cell>
          <cell r="CT314">
            <v>3.85550332648658</v>
          </cell>
          <cell r="CU314">
            <v>4.27212286814048</v>
          </cell>
          <cell r="CV314">
            <v>3.52190125467153</v>
          </cell>
          <cell r="CW314">
            <v>3.58904738158097</v>
          </cell>
          <cell r="CX314">
            <v>3.39619878492199</v>
          </cell>
          <cell r="CY314">
            <v>3.6751407463676</v>
          </cell>
          <cell r="CZ314">
            <v>4.56072451034927</v>
          </cell>
          <cell r="DA314">
            <v>4.67777676349187</v>
          </cell>
          <cell r="DB314">
            <v>4.68164687935159</v>
          </cell>
          <cell r="DC314">
            <v>4.84218702065313</v>
          </cell>
          <cell r="DD314">
            <v>5.16958781284895</v>
          </cell>
          <cell r="DE314">
            <v>5.30160970662284</v>
          </cell>
          <cell r="DF314">
            <v>5.7450920348947</v>
          </cell>
          <cell r="DG314">
            <v>5.07027860948206</v>
          </cell>
          <cell r="DH314">
            <v>5.07027860948206</v>
          </cell>
          <cell r="DI314">
            <v>5.07027860948206</v>
          </cell>
          <cell r="DJ314">
            <v>5.07027860948206</v>
          </cell>
          <cell r="DK314">
            <v>5.07027860948206</v>
          </cell>
          <cell r="DL314">
            <v>5.07027860948206</v>
          </cell>
          <cell r="DM314">
            <v>5.07027860948206</v>
          </cell>
          <cell r="DN314">
            <v>5.07027860948206</v>
          </cell>
          <cell r="DO314">
            <v>5.07027860948206</v>
          </cell>
          <cell r="DP314">
            <v>5.07027860948206</v>
          </cell>
          <cell r="DQ314">
            <v>5.54663075500731</v>
          </cell>
          <cell r="DR314">
            <v>5.55633660807058</v>
          </cell>
          <cell r="DS314">
            <v>5.62282700874876</v>
          </cell>
          <cell r="DT314">
            <v>5.56108387110558</v>
          </cell>
          <cell r="DU314">
            <v>5.48581176158699</v>
          </cell>
          <cell r="DV314">
            <v>5.59222194212378</v>
          </cell>
          <cell r="DW314">
            <v>5.57858639831141</v>
          </cell>
          <cell r="DX314">
            <v>5.54914759261298</v>
          </cell>
          <cell r="DY314">
            <v>5.56727142956912</v>
          </cell>
          <cell r="DZ314">
            <v>5.54704495134649</v>
          </cell>
          <cell r="EA314">
            <v>5.53659324592526</v>
          </cell>
          <cell r="EB314">
            <v>5.5545543521503</v>
          </cell>
          <cell r="EC314">
            <v>5.47746343909345</v>
          </cell>
          <cell r="ED314">
            <v>5.57241397652578</v>
          </cell>
          <cell r="EE314">
            <v>5.67633572031313</v>
          </cell>
          <cell r="EF314">
            <v>5.67633572031313</v>
          </cell>
          <cell r="EG314">
            <v>5.67633572031313</v>
          </cell>
          <cell r="EH314">
            <v>5.67633572031313</v>
          </cell>
          <cell r="EI314">
            <v>5.67633572031313</v>
          </cell>
          <cell r="EJ314">
            <v>5.67633572031313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</row>
        <row r="315">
          <cell r="A315">
            <v>34646.2310177674</v>
          </cell>
          <cell r="B315">
            <v>39903.2280654955</v>
          </cell>
          <cell r="C315">
            <v>44704.0998660866</v>
          </cell>
          <cell r="D315">
            <v>6167.33027935795</v>
          </cell>
          <cell r="E315">
            <v>6479.83503226181</v>
          </cell>
          <cell r="F315">
            <v>6151.06728155864</v>
          </cell>
          <cell r="G315">
            <v>7049.4192810135</v>
          </cell>
          <cell r="H315">
            <v>6940.9852914982</v>
          </cell>
          <cell r="I315">
            <v>7619.52283183177</v>
          </cell>
          <cell r="J315">
            <v>7393.99945509562</v>
          </cell>
          <cell r="K315">
            <v>6525.43565891907</v>
          </cell>
          <cell r="L315">
            <v>8894.18536773964</v>
          </cell>
          <cell r="M315">
            <v>9091.5042630884</v>
          </cell>
          <cell r="N315">
            <v>7068.35125183375</v>
          </cell>
          <cell r="O315">
            <v>8899.92451354875</v>
          </cell>
          <cell r="P315">
            <v>10439.2151624313</v>
          </cell>
          <cell r="Q315">
            <v>9276.7185770408</v>
          </cell>
          <cell r="R315">
            <v>10063.0503262728</v>
          </cell>
          <cell r="S315">
            <v>11211.3154643425</v>
          </cell>
          <cell r="T315">
            <v>11582.5045895479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5764.459554276</v>
          </cell>
          <cell r="AF315">
            <v>6639.12170275143</v>
          </cell>
          <cell r="AG315">
            <v>7437.89347407569</v>
          </cell>
          <cell r="AH315">
            <v>6167.33027935795</v>
          </cell>
          <cell r="AI315">
            <v>6479.83503226181</v>
          </cell>
          <cell r="AJ315">
            <v>6151.06728155864</v>
          </cell>
          <cell r="AK315">
            <v>7049.4192810135</v>
          </cell>
          <cell r="AL315">
            <v>6940.9852914982</v>
          </cell>
          <cell r="AM315">
            <v>7619.52283183177</v>
          </cell>
          <cell r="AN315">
            <v>7393.99945509562</v>
          </cell>
          <cell r="AO315">
            <v>6525.43565891907</v>
          </cell>
          <cell r="AP315">
            <v>8894.18536773964</v>
          </cell>
          <cell r="AQ315">
            <v>9091.5042630884</v>
          </cell>
          <cell r="AR315">
            <v>7068.35125183375</v>
          </cell>
          <cell r="AS315">
            <v>8899.92451354875</v>
          </cell>
          <cell r="AT315">
            <v>10439.2151624313</v>
          </cell>
          <cell r="AU315">
            <v>9276.7185770408</v>
          </cell>
          <cell r="AV315">
            <v>10063.0503262728</v>
          </cell>
          <cell r="AW315">
            <v>11211.3154643425</v>
          </cell>
          <cell r="AX315">
            <v>11582.5045895479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2.82307817756175</v>
          </cell>
          <cell r="CN315">
            <v>3.29137505903168</v>
          </cell>
          <cell r="CO315">
            <v>3.62934479307791</v>
          </cell>
          <cell r="CP315">
            <v>3.02714683381291</v>
          </cell>
          <cell r="CQ315">
            <v>3.20293305794487</v>
          </cell>
          <cell r="CR315">
            <v>3.05698515915596</v>
          </cell>
          <cell r="CS315">
            <v>3.44886255196558</v>
          </cell>
          <cell r="CT315">
            <v>3.43619843505938</v>
          </cell>
          <cell r="CU315">
            <v>3.78822133598303</v>
          </cell>
          <cell r="CV315">
            <v>3.6604821053261</v>
          </cell>
          <cell r="CW315">
            <v>3.26944950975815</v>
          </cell>
          <cell r="CX315">
            <v>4.35375343832135</v>
          </cell>
          <cell r="CY315">
            <v>4.48497836410315</v>
          </cell>
          <cell r="CZ315">
            <v>3.46117125974252</v>
          </cell>
          <cell r="DA315">
            <v>4.41437123258724</v>
          </cell>
          <cell r="DB315">
            <v>5.17786089462576</v>
          </cell>
          <cell r="DC315">
            <v>4.60126145530282</v>
          </cell>
          <cell r="DD315">
            <v>4.99128276928088</v>
          </cell>
          <cell r="DE315">
            <v>5.56082339686271</v>
          </cell>
          <cell r="DF315">
            <v>5.74493356472555</v>
          </cell>
          <cell r="DG315">
            <v>5.24315177812886</v>
          </cell>
          <cell r="DH315">
            <v>5.24315177812886</v>
          </cell>
          <cell r="DI315">
            <v>5.24315177812886</v>
          </cell>
          <cell r="DJ315">
            <v>5.24315177812886</v>
          </cell>
          <cell r="DK315">
            <v>5.24315177812886</v>
          </cell>
          <cell r="DL315">
            <v>5.24315177812886</v>
          </cell>
          <cell r="DM315">
            <v>5.24315177812886</v>
          </cell>
          <cell r="DN315">
            <v>5.24315177812886</v>
          </cell>
          <cell r="DO315">
            <v>5.24315177812886</v>
          </cell>
          <cell r="DP315">
            <v>5.24315177812886</v>
          </cell>
          <cell r="DQ315">
            <v>5.5942623198515</v>
          </cell>
          <cell r="DR315">
            <v>5.52637551231777</v>
          </cell>
          <cell r="DS315">
            <v>5.61472979332221</v>
          </cell>
          <cell r="DT315">
            <v>5.58175609361818</v>
          </cell>
          <cell r="DU315">
            <v>5.54272361299966</v>
          </cell>
          <cell r="DV315">
            <v>5.51269903194781</v>
          </cell>
          <cell r="DW315">
            <v>5.59995569299264</v>
          </cell>
          <cell r="DX315">
            <v>5.53413850168712</v>
          </cell>
          <cell r="DY315">
            <v>5.51060858573093</v>
          </cell>
          <cell r="DZ315">
            <v>5.53411604559174</v>
          </cell>
          <cell r="EA315">
            <v>5.46817005783008</v>
          </cell>
          <cell r="EB315">
            <v>5.59692492689421</v>
          </cell>
          <cell r="EC315">
            <v>5.55370145308545</v>
          </cell>
          <cell r="ED315">
            <v>5.59502678202509</v>
          </cell>
          <cell r="EE315">
            <v>5.52363033077974</v>
          </cell>
          <cell r="EF315">
            <v>5.52363033077974</v>
          </cell>
          <cell r="EG315">
            <v>5.52363033077974</v>
          </cell>
          <cell r="EH315">
            <v>5.52363033077974</v>
          </cell>
          <cell r="EI315">
            <v>5.52363033077974</v>
          </cell>
          <cell r="EJ315">
            <v>5.52363033077974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</row>
        <row r="316">
          <cell r="A316">
            <v>35831.557544424</v>
          </cell>
          <cell r="B316">
            <v>42281.4474182095</v>
          </cell>
          <cell r="C316">
            <v>44877.2519448191</v>
          </cell>
          <cell r="D316">
            <v>5317.46669835138</v>
          </cell>
          <cell r="E316">
            <v>6466.51916992012</v>
          </cell>
          <cell r="F316">
            <v>6311.96086798685</v>
          </cell>
          <cell r="G316">
            <v>8521.47997313619</v>
          </cell>
          <cell r="H316">
            <v>7487.6626489004</v>
          </cell>
          <cell r="I316">
            <v>6752.22419396122</v>
          </cell>
          <cell r="J316">
            <v>7819.99086912493</v>
          </cell>
          <cell r="K316">
            <v>7289.47894509566</v>
          </cell>
          <cell r="L316">
            <v>8628.18851531255</v>
          </cell>
          <cell r="M316">
            <v>8636.00398191756</v>
          </cell>
          <cell r="N316">
            <v>10449.723161861</v>
          </cell>
          <cell r="O316">
            <v>9273.87228334654</v>
          </cell>
          <cell r="P316">
            <v>9384.01293475984</v>
          </cell>
          <cell r="Q316">
            <v>9196.19955854606</v>
          </cell>
          <cell r="R316">
            <v>9444.07041919686</v>
          </cell>
          <cell r="S316">
            <v>8671.57371746671</v>
          </cell>
          <cell r="T316">
            <v>9202.96689088782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5961.67485362611</v>
          </cell>
          <cell r="AF316">
            <v>7034.81118663457</v>
          </cell>
          <cell r="AG316">
            <v>7466.70261507808</v>
          </cell>
          <cell r="AH316">
            <v>5317.46669835138</v>
          </cell>
          <cell r="AI316">
            <v>6466.51916992012</v>
          </cell>
          <cell r="AJ316">
            <v>6311.96086798685</v>
          </cell>
          <cell r="AK316">
            <v>8521.47997313619</v>
          </cell>
          <cell r="AL316">
            <v>7487.6626489004</v>
          </cell>
          <cell r="AM316">
            <v>6752.22419396122</v>
          </cell>
          <cell r="AN316">
            <v>7819.99086912493</v>
          </cell>
          <cell r="AO316">
            <v>7289.47894509566</v>
          </cell>
          <cell r="AP316">
            <v>8628.18851531255</v>
          </cell>
          <cell r="AQ316">
            <v>8636.00398191756</v>
          </cell>
          <cell r="AR316">
            <v>10449.723161861</v>
          </cell>
          <cell r="AS316">
            <v>9273.87228334654</v>
          </cell>
          <cell r="AT316">
            <v>9384.01293475984</v>
          </cell>
          <cell r="AU316">
            <v>9196.19955854606</v>
          </cell>
          <cell r="AV316">
            <v>9444.07041919686</v>
          </cell>
          <cell r="AW316">
            <v>8671.57371746671</v>
          </cell>
          <cell r="AX316">
            <v>9202.96689088782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2.8963023191706</v>
          </cell>
          <cell r="CN316">
            <v>3.50278816986978</v>
          </cell>
          <cell r="CO316">
            <v>3.6609142170168</v>
          </cell>
          <cell r="CP316">
            <v>2.61888481913042</v>
          </cell>
          <cell r="CQ316">
            <v>3.19257042142588</v>
          </cell>
          <cell r="CR316">
            <v>3.13647319849908</v>
          </cell>
          <cell r="CS316">
            <v>4.17977529004332</v>
          </cell>
          <cell r="CT316">
            <v>3.75932639949344</v>
          </cell>
          <cell r="CU316">
            <v>3.31669793934755</v>
          </cell>
          <cell r="CV316">
            <v>3.84746382804398</v>
          </cell>
          <cell r="CW316">
            <v>3.52194467356926</v>
          </cell>
          <cell r="CX316">
            <v>4.23593151803753</v>
          </cell>
          <cell r="CY316">
            <v>4.25006930307294</v>
          </cell>
          <cell r="CZ316">
            <v>5.10014482343672</v>
          </cell>
          <cell r="DA316">
            <v>4.56905532899681</v>
          </cell>
          <cell r="DB316">
            <v>4.6233194718385</v>
          </cell>
          <cell r="DC316">
            <v>4.53078749800622</v>
          </cell>
          <cell r="DD316">
            <v>4.65290861873735</v>
          </cell>
          <cell r="DE316">
            <v>4.27231461616403</v>
          </cell>
          <cell r="DF316">
            <v>4.53412163017394</v>
          </cell>
          <cell r="DG316">
            <v>5.32442332588424</v>
          </cell>
          <cell r="DH316">
            <v>5.32442332588424</v>
          </cell>
          <cell r="DI316">
            <v>5.32442332588424</v>
          </cell>
          <cell r="DJ316">
            <v>5.32442332588424</v>
          </cell>
          <cell r="DK316">
            <v>5.32442332588424</v>
          </cell>
          <cell r="DL316">
            <v>5.32442332588424</v>
          </cell>
          <cell r="DM316">
            <v>5.32442332588424</v>
          </cell>
          <cell r="DN316">
            <v>5.32442332588424</v>
          </cell>
          <cell r="DO316">
            <v>5.32442332588424</v>
          </cell>
          <cell r="DP316">
            <v>5.32442332588424</v>
          </cell>
          <cell r="DQ316">
            <v>5.63938220649442</v>
          </cell>
          <cell r="DR316">
            <v>5.50231825938953</v>
          </cell>
          <cell r="DS316">
            <v>5.58787184858823</v>
          </cell>
          <cell r="DT316">
            <v>5.56282651564981</v>
          </cell>
          <cell r="DU316">
            <v>5.54928741981544</v>
          </cell>
          <cell r="DV316">
            <v>5.51353140279086</v>
          </cell>
          <cell r="DW316">
            <v>5.58559225180351</v>
          </cell>
          <cell r="DX316">
            <v>5.45686701913592</v>
          </cell>
          <cell r="DY316">
            <v>5.57760902720498</v>
          </cell>
          <cell r="DZ316">
            <v>5.56850784716606</v>
          </cell>
          <cell r="EA316">
            <v>5.67049657023813</v>
          </cell>
          <cell r="EB316">
            <v>5.58056062616508</v>
          </cell>
          <cell r="EC316">
            <v>5.56703507513601</v>
          </cell>
          <cell r="ED316">
            <v>5.6134442288944</v>
          </cell>
          <cell r="EE316">
            <v>5.56085830438416</v>
          </cell>
          <cell r="EF316">
            <v>5.56085830438416</v>
          </cell>
          <cell r="EG316">
            <v>5.56085830438416</v>
          </cell>
          <cell r="EH316">
            <v>5.56085830438416</v>
          </cell>
          <cell r="EI316">
            <v>5.56085830438416</v>
          </cell>
          <cell r="EJ316">
            <v>5.56085830438416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</row>
        <row r="317">
          <cell r="A317">
            <v>37534.0675498888</v>
          </cell>
          <cell r="B317">
            <v>39960.2426218076</v>
          </cell>
          <cell r="C317">
            <v>36626.1004622636</v>
          </cell>
          <cell r="D317">
            <v>6372.10425771578</v>
          </cell>
          <cell r="E317">
            <v>7205.74457330321</v>
          </cell>
          <cell r="F317">
            <v>7734.44514063556</v>
          </cell>
          <cell r="G317">
            <v>7447.04077072862</v>
          </cell>
          <cell r="H317">
            <v>7081.12663888939</v>
          </cell>
          <cell r="I317">
            <v>7428.01773999411</v>
          </cell>
          <cell r="J317">
            <v>7695.98187077834</v>
          </cell>
          <cell r="K317">
            <v>8391.30801406074</v>
          </cell>
          <cell r="L317">
            <v>8708.11347665123</v>
          </cell>
          <cell r="M317">
            <v>9088.34620379886</v>
          </cell>
          <cell r="N317">
            <v>9000.54088064598</v>
          </cell>
          <cell r="O317">
            <v>9763.41483064019</v>
          </cell>
          <cell r="P317">
            <v>10286.3563006814</v>
          </cell>
          <cell r="Q317">
            <v>9835.46695574286</v>
          </cell>
          <cell r="R317">
            <v>8951.37299647506</v>
          </cell>
          <cell r="S317">
            <v>9579.41900311575</v>
          </cell>
          <cell r="T317">
            <v>10268.3796147808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6244.93943332076</v>
          </cell>
          <cell r="AF317">
            <v>6648.60781694658</v>
          </cell>
          <cell r="AG317">
            <v>6093.87135464447</v>
          </cell>
          <cell r="AH317">
            <v>6372.10425771578</v>
          </cell>
          <cell r="AI317">
            <v>7205.74457330321</v>
          </cell>
          <cell r="AJ317">
            <v>7734.44514063556</v>
          </cell>
          <cell r="AK317">
            <v>7447.04077072862</v>
          </cell>
          <cell r="AL317">
            <v>7081.12663888939</v>
          </cell>
          <cell r="AM317">
            <v>7428.01773999411</v>
          </cell>
          <cell r="AN317">
            <v>7695.98187077834</v>
          </cell>
          <cell r="AO317">
            <v>8391.30801406074</v>
          </cell>
          <cell r="AP317">
            <v>8708.11347665123</v>
          </cell>
          <cell r="AQ317">
            <v>9088.34620379886</v>
          </cell>
          <cell r="AR317">
            <v>9000.54088064598</v>
          </cell>
          <cell r="AS317">
            <v>9763.41483064019</v>
          </cell>
          <cell r="AT317">
            <v>10286.3563006814</v>
          </cell>
          <cell r="AU317">
            <v>9835.46695574286</v>
          </cell>
          <cell r="AV317">
            <v>8951.37299647506</v>
          </cell>
          <cell r="AW317">
            <v>9579.41900311575</v>
          </cell>
          <cell r="AX317">
            <v>10268.3796147808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3.1238277213349</v>
          </cell>
          <cell r="CN317">
            <v>3.3200909501117</v>
          </cell>
          <cell r="CO317">
            <v>2.98031482189541</v>
          </cell>
          <cell r="CP317">
            <v>3.1919909648867</v>
          </cell>
          <cell r="CQ317">
            <v>3.49358378698439</v>
          </cell>
          <cell r="CR317">
            <v>3.79641653426422</v>
          </cell>
          <cell r="CS317">
            <v>3.62838506132046</v>
          </cell>
          <cell r="CT317">
            <v>3.54433337711982</v>
          </cell>
          <cell r="CU317">
            <v>3.64991606440042</v>
          </cell>
          <cell r="CV317">
            <v>3.84089030432787</v>
          </cell>
          <cell r="CW317">
            <v>4.12427183888199</v>
          </cell>
          <cell r="CX317">
            <v>4.3453450275319</v>
          </cell>
          <cell r="CY317">
            <v>4.42767152640652</v>
          </cell>
          <cell r="CZ317">
            <v>4.40590614979517</v>
          </cell>
          <cell r="DA317">
            <v>4.84160132803457</v>
          </cell>
          <cell r="DB317">
            <v>5.10092392773507</v>
          </cell>
          <cell r="DC317">
            <v>4.87733141536938</v>
          </cell>
          <cell r="DD317">
            <v>4.43891611072974</v>
          </cell>
          <cell r="DE317">
            <v>4.75035923104822</v>
          </cell>
          <cell r="DF317">
            <v>5.09200942928959</v>
          </cell>
          <cell r="DG317">
            <v>5.06000388485365</v>
          </cell>
          <cell r="DH317">
            <v>5.06000388485365</v>
          </cell>
          <cell r="DI317">
            <v>5.06000388485365</v>
          </cell>
          <cell r="DJ317">
            <v>5.06000388485365</v>
          </cell>
          <cell r="DK317">
            <v>5.06000388485365</v>
          </cell>
          <cell r="DL317">
            <v>5.06000388485365</v>
          </cell>
          <cell r="DM317">
            <v>5.06000388485365</v>
          </cell>
          <cell r="DN317">
            <v>5.06000388485365</v>
          </cell>
          <cell r="DO317">
            <v>5.06000388485365</v>
          </cell>
          <cell r="DP317">
            <v>5.06000388485365</v>
          </cell>
          <cell r="DQ317">
            <v>5.4770700023358</v>
          </cell>
          <cell r="DR317">
            <v>5.48640508821982</v>
          </cell>
          <cell r="DS317">
            <v>5.60193769976021</v>
          </cell>
          <cell r="DT317">
            <v>5.46925729934592</v>
          </cell>
          <cell r="DU317">
            <v>5.65086374278607</v>
          </cell>
          <cell r="DV317">
            <v>5.58164797461624</v>
          </cell>
          <cell r="DW317">
            <v>5.62312187980088</v>
          </cell>
          <cell r="DX317">
            <v>5.47362363853774</v>
          </cell>
          <cell r="DY317">
            <v>5.57567165248594</v>
          </cell>
          <cell r="DZ317">
            <v>5.4895818852183</v>
          </cell>
          <cell r="EA317">
            <v>5.57428944263324</v>
          </cell>
          <cell r="EB317">
            <v>5.49043746591997</v>
          </cell>
          <cell r="EC317">
            <v>5.62362824162641</v>
          </cell>
          <cell r="ED317">
            <v>5.59680920859044</v>
          </cell>
          <cell r="EE317">
            <v>5.52484186851462</v>
          </cell>
          <cell r="EF317">
            <v>5.52484186851462</v>
          </cell>
          <cell r="EG317">
            <v>5.52484186851462</v>
          </cell>
          <cell r="EH317">
            <v>5.52484186851462</v>
          </cell>
          <cell r="EI317">
            <v>5.52484186851462</v>
          </cell>
          <cell r="EJ317">
            <v>5.52484186851462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</row>
        <row r="318">
          <cell r="A318">
            <v>40589.0186054612</v>
          </cell>
          <cell r="B318">
            <v>40444.0846184843</v>
          </cell>
          <cell r="C318">
            <v>41823.3762033387</v>
          </cell>
          <cell r="D318">
            <v>7425.6635247269</v>
          </cell>
          <cell r="E318">
            <v>6601.62262760535</v>
          </cell>
          <cell r="F318">
            <v>6784.95651756848</v>
          </cell>
          <cell r="G318">
            <v>7265.38675773441</v>
          </cell>
          <cell r="H318">
            <v>7296.56356460935</v>
          </cell>
          <cell r="I318">
            <v>8004.52410242957</v>
          </cell>
          <cell r="J318">
            <v>8096.57814939038</v>
          </cell>
          <cell r="K318">
            <v>8913.15896409209</v>
          </cell>
          <cell r="L318">
            <v>8783.64927600261</v>
          </cell>
          <cell r="M318">
            <v>9523.76584516708</v>
          </cell>
          <cell r="N318">
            <v>9143.81021995044</v>
          </cell>
          <cell r="O318">
            <v>8131.91797722263</v>
          </cell>
          <cell r="P318">
            <v>9628.94613115904</v>
          </cell>
          <cell r="Q318">
            <v>9415.55475233934</v>
          </cell>
          <cell r="R318">
            <v>10298.5212286937</v>
          </cell>
          <cell r="S318">
            <v>9685.78211202159</v>
          </cell>
          <cell r="T318">
            <v>10559.1141435597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6753.22392149811</v>
          </cell>
          <cell r="AF318">
            <v>6729.10972259608</v>
          </cell>
          <cell r="AG318">
            <v>6958.59703826885</v>
          </cell>
          <cell r="AH318">
            <v>7425.6635247269</v>
          </cell>
          <cell r="AI318">
            <v>6601.62262760535</v>
          </cell>
          <cell r="AJ318">
            <v>6784.95651756848</v>
          </cell>
          <cell r="AK318">
            <v>7265.38675773441</v>
          </cell>
          <cell r="AL318">
            <v>7296.56356460935</v>
          </cell>
          <cell r="AM318">
            <v>8004.52410242957</v>
          </cell>
          <cell r="AN318">
            <v>8096.57814939038</v>
          </cell>
          <cell r="AO318">
            <v>8913.15896409209</v>
          </cell>
          <cell r="AP318">
            <v>8783.64927600261</v>
          </cell>
          <cell r="AQ318">
            <v>9523.76584516708</v>
          </cell>
          <cell r="AR318">
            <v>9143.81021995044</v>
          </cell>
          <cell r="AS318">
            <v>8131.91797722263</v>
          </cell>
          <cell r="AT318">
            <v>9628.94613115904</v>
          </cell>
          <cell r="AU318">
            <v>9415.55475233934</v>
          </cell>
          <cell r="AV318">
            <v>10298.5212286937</v>
          </cell>
          <cell r="AW318">
            <v>9685.78211202159</v>
          </cell>
          <cell r="AX318">
            <v>10559.1141435597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3.29716386162067</v>
          </cell>
          <cell r="CN318">
            <v>3.26860861346518</v>
          </cell>
          <cell r="CO318">
            <v>3.44352282193685</v>
          </cell>
          <cell r="CP318">
            <v>3.66580079005919</v>
          </cell>
          <cell r="CQ318">
            <v>3.24762709351574</v>
          </cell>
          <cell r="CR318">
            <v>3.36845056169247</v>
          </cell>
          <cell r="CS318">
            <v>3.6020607889763</v>
          </cell>
          <cell r="CT318">
            <v>3.63244071896685</v>
          </cell>
          <cell r="CU318">
            <v>3.90636814713677</v>
          </cell>
          <cell r="CV318">
            <v>4.02763212450211</v>
          </cell>
          <cell r="CW318">
            <v>4.42389378638801</v>
          </cell>
          <cell r="CX318">
            <v>4.34280662826248</v>
          </cell>
          <cell r="CY318">
            <v>4.74141360725373</v>
          </cell>
          <cell r="CZ318">
            <v>4.48363890465699</v>
          </cell>
          <cell r="DA318">
            <v>3.97909591424731</v>
          </cell>
          <cell r="DB318">
            <v>4.71161911818598</v>
          </cell>
          <cell r="DC318">
            <v>4.60720282107435</v>
          </cell>
          <cell r="DD318">
            <v>5.03925443648905</v>
          </cell>
          <cell r="DE318">
            <v>4.73943000116166</v>
          </cell>
          <cell r="DF318">
            <v>5.16676730685117</v>
          </cell>
          <cell r="DG318">
            <v>5.01729038293221</v>
          </cell>
          <cell r="DH318">
            <v>5.01729038293221</v>
          </cell>
          <cell r="DI318">
            <v>5.01729038293221</v>
          </cell>
          <cell r="DJ318">
            <v>5.01729038293221</v>
          </cell>
          <cell r="DK318">
            <v>5.01729038293221</v>
          </cell>
          <cell r="DL318">
            <v>5.01729038293221</v>
          </cell>
          <cell r="DM318">
            <v>5.01729038293221</v>
          </cell>
          <cell r="DN318">
            <v>5.01729038293221</v>
          </cell>
          <cell r="DO318">
            <v>5.01729038293221</v>
          </cell>
          <cell r="DP318">
            <v>5.01729038293221</v>
          </cell>
          <cell r="DQ318">
            <v>5.61148433110504</v>
          </cell>
          <cell r="DR318">
            <v>5.64029506997591</v>
          </cell>
          <cell r="DS318">
            <v>5.53637957572517</v>
          </cell>
          <cell r="DT318">
            <v>5.54975155348261</v>
          </cell>
          <cell r="DU318">
            <v>5.56918538215706</v>
          </cell>
          <cell r="DV318">
            <v>5.51853786347427</v>
          </cell>
          <cell r="DW318">
            <v>5.5260503265769</v>
          </cell>
          <cell r="DX318">
            <v>5.50334792915892</v>
          </cell>
          <cell r="DY318">
            <v>5.6139621751803</v>
          </cell>
          <cell r="DZ318">
            <v>5.50755511005935</v>
          </cell>
          <cell r="EA318">
            <v>5.51993668459889</v>
          </cell>
          <cell r="EB318">
            <v>5.54129957810753</v>
          </cell>
          <cell r="EC318">
            <v>5.5031075806007</v>
          </cell>
          <cell r="ED318">
            <v>5.5873221242592</v>
          </cell>
          <cell r="EE318">
            <v>5.59906768145117</v>
          </cell>
          <cell r="EF318">
            <v>5.59906768145117</v>
          </cell>
          <cell r="EG318">
            <v>5.59906768145117</v>
          </cell>
          <cell r="EH318">
            <v>5.59906768145117</v>
          </cell>
          <cell r="EI318">
            <v>5.59906768145117</v>
          </cell>
          <cell r="EJ318">
            <v>5.59906768145117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</row>
        <row r="319">
          <cell r="A319">
            <v>35680.2288708325</v>
          </cell>
          <cell r="B319">
            <v>40044.466552044</v>
          </cell>
          <cell r="C319">
            <v>37986.7917233169</v>
          </cell>
          <cell r="D319">
            <v>5825.48185338859</v>
          </cell>
          <cell r="E319">
            <v>7200.85509516232</v>
          </cell>
          <cell r="F319">
            <v>6859.91411174034</v>
          </cell>
          <cell r="G319">
            <v>8018.71812524654</v>
          </cell>
          <cell r="H319">
            <v>7762.56155384327</v>
          </cell>
          <cell r="I319">
            <v>7454.11613350226</v>
          </cell>
          <cell r="J319">
            <v>7355.64725451115</v>
          </cell>
          <cell r="K319">
            <v>8571.35660058293</v>
          </cell>
          <cell r="L319">
            <v>8607.29343191041</v>
          </cell>
          <cell r="M319">
            <v>7317.18960546248</v>
          </cell>
          <cell r="N319">
            <v>8002.96758766985</v>
          </cell>
          <cell r="O319">
            <v>10147.8040094702</v>
          </cell>
          <cell r="P319">
            <v>9928.73087013263</v>
          </cell>
          <cell r="Q319">
            <v>9467.18932967668</v>
          </cell>
          <cell r="R319">
            <v>9729.2635863135</v>
          </cell>
          <cell r="S319">
            <v>9929.30799159663</v>
          </cell>
          <cell r="T319">
            <v>9895.28832396569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5936.49670314061</v>
          </cell>
          <cell r="AF319">
            <v>6662.62104219757</v>
          </cell>
          <cell r="AG319">
            <v>6320.26393790052</v>
          </cell>
          <cell r="AH319">
            <v>5825.48185338859</v>
          </cell>
          <cell r="AI319">
            <v>7200.85509516232</v>
          </cell>
          <cell r="AJ319">
            <v>6859.91411174034</v>
          </cell>
          <cell r="AK319">
            <v>8018.71812524654</v>
          </cell>
          <cell r="AL319">
            <v>7762.56155384327</v>
          </cell>
          <cell r="AM319">
            <v>7454.11613350226</v>
          </cell>
          <cell r="AN319">
            <v>7355.64725451115</v>
          </cell>
          <cell r="AO319">
            <v>8571.35660058293</v>
          </cell>
          <cell r="AP319">
            <v>8607.29343191041</v>
          </cell>
          <cell r="AQ319">
            <v>7317.18960546248</v>
          </cell>
          <cell r="AR319">
            <v>8002.96758766985</v>
          </cell>
          <cell r="AS319">
            <v>10147.8040094702</v>
          </cell>
          <cell r="AT319">
            <v>9928.73087013263</v>
          </cell>
          <cell r="AU319">
            <v>9467.18932967668</v>
          </cell>
          <cell r="AV319">
            <v>9729.2635863135</v>
          </cell>
          <cell r="AW319">
            <v>9929.30799159663</v>
          </cell>
          <cell r="AX319">
            <v>9895.28832396569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2.95185396962098</v>
          </cell>
          <cell r="CN319">
            <v>3.2872699356046</v>
          </cell>
          <cell r="CO319">
            <v>3.19818522795108</v>
          </cell>
          <cell r="CP319">
            <v>2.90415166920604</v>
          </cell>
          <cell r="CQ319">
            <v>3.48083306999196</v>
          </cell>
          <cell r="CR319">
            <v>3.38790068298082</v>
          </cell>
          <cell r="CS319">
            <v>3.95241162623404</v>
          </cell>
          <cell r="CT319">
            <v>3.87301414732445</v>
          </cell>
          <cell r="CU319">
            <v>3.70153826705775</v>
          </cell>
          <cell r="CV319">
            <v>3.71041956752088</v>
          </cell>
          <cell r="CW319">
            <v>4.20242469873821</v>
          </cell>
          <cell r="CX319">
            <v>4.23925792711838</v>
          </cell>
          <cell r="CY319">
            <v>3.6100971789698</v>
          </cell>
          <cell r="CZ319">
            <v>3.90565420961311</v>
          </cell>
          <cell r="DA319">
            <v>5.00976130118255</v>
          </cell>
          <cell r="DB319">
            <v>4.90160941585271</v>
          </cell>
          <cell r="DC319">
            <v>4.67375588753205</v>
          </cell>
          <cell r="DD319">
            <v>4.80313653655819</v>
          </cell>
          <cell r="DE319">
            <v>4.90189432880272</v>
          </cell>
          <cell r="DF319">
            <v>4.885099521353</v>
          </cell>
          <cell r="DG319">
            <v>5.04114140583425</v>
          </cell>
          <cell r="DH319">
            <v>5.04114140583425</v>
          </cell>
          <cell r="DI319">
            <v>5.04114140583425</v>
          </cell>
          <cell r="DJ319">
            <v>5.04114140583425</v>
          </cell>
          <cell r="DK319">
            <v>5.04114140583425</v>
          </cell>
          <cell r="DL319">
            <v>5.04114140583425</v>
          </cell>
          <cell r="DM319">
            <v>5.04114140583425</v>
          </cell>
          <cell r="DN319">
            <v>5.04114140583425</v>
          </cell>
          <cell r="DO319">
            <v>5.04114140583425</v>
          </cell>
          <cell r="DP319">
            <v>5.04114140583425</v>
          </cell>
          <cell r="DQ319">
            <v>5.50988453241157</v>
          </cell>
          <cell r="DR319">
            <v>5.55286199112703</v>
          </cell>
          <cell r="DS319">
            <v>5.41425539063595</v>
          </cell>
          <cell r="DT319">
            <v>5.49565796617726</v>
          </cell>
          <cell r="DU319">
            <v>5.66771509205925</v>
          </cell>
          <cell r="DV319">
            <v>5.54747231288634</v>
          </cell>
          <cell r="DW319">
            <v>5.55840151068294</v>
          </cell>
          <cell r="DX319">
            <v>5.49114749374969</v>
          </cell>
          <cell r="DY319">
            <v>5.51722946212604</v>
          </cell>
          <cell r="DZ319">
            <v>5.431315209725</v>
          </cell>
          <cell r="EA319">
            <v>5.58800465259288</v>
          </cell>
          <cell r="EB319">
            <v>5.56267777197506</v>
          </cell>
          <cell r="EC319">
            <v>5.55306237357495</v>
          </cell>
          <cell r="ED319">
            <v>5.61389652529626</v>
          </cell>
          <cell r="EE319">
            <v>5.54960627747056</v>
          </cell>
          <cell r="EF319">
            <v>5.54960627747056</v>
          </cell>
          <cell r="EG319">
            <v>5.54960627747056</v>
          </cell>
          <cell r="EH319">
            <v>5.54960627747056</v>
          </cell>
          <cell r="EI319">
            <v>5.54960627747056</v>
          </cell>
          <cell r="EJ319">
            <v>5.54960627747056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</row>
        <row r="320">
          <cell r="A320">
            <v>35657.4809756934</v>
          </cell>
          <cell r="B320">
            <v>40756.8389000914</v>
          </cell>
          <cell r="C320">
            <v>38910.164051469</v>
          </cell>
          <cell r="D320">
            <v>6916.58316739467</v>
          </cell>
          <cell r="E320">
            <v>7858.27164114518</v>
          </cell>
          <cell r="F320">
            <v>7414.04044890346</v>
          </cell>
          <cell r="G320">
            <v>6727.52169339166</v>
          </cell>
          <cell r="H320">
            <v>7538.9755443514</v>
          </cell>
          <cell r="I320">
            <v>6973.60711366811</v>
          </cell>
          <cell r="J320">
            <v>7346.78976696229</v>
          </cell>
          <cell r="K320">
            <v>8103.61045440161</v>
          </cell>
          <cell r="L320">
            <v>7658.42873537045</v>
          </cell>
          <cell r="M320">
            <v>8523.02611687664</v>
          </cell>
          <cell r="N320">
            <v>9941.96969792975</v>
          </cell>
          <cell r="O320">
            <v>9111.60859954563</v>
          </cell>
          <cell r="P320">
            <v>8710.39031655083</v>
          </cell>
          <cell r="Q320">
            <v>9926.56062733807</v>
          </cell>
          <cell r="R320">
            <v>9796.16455156791</v>
          </cell>
          <cell r="S320">
            <v>9967.09884977686</v>
          </cell>
          <cell r="T320">
            <v>11187.3727706873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5932.71189545383</v>
          </cell>
          <cell r="AF320">
            <v>6781.1459572395</v>
          </cell>
          <cell r="AG320">
            <v>6473.8951492274</v>
          </cell>
          <cell r="AH320">
            <v>6916.58316739467</v>
          </cell>
          <cell r="AI320">
            <v>7858.27164114518</v>
          </cell>
          <cell r="AJ320">
            <v>7414.04044890346</v>
          </cell>
          <cell r="AK320">
            <v>6727.52169339166</v>
          </cell>
          <cell r="AL320">
            <v>7538.9755443514</v>
          </cell>
          <cell r="AM320">
            <v>6973.60711366811</v>
          </cell>
          <cell r="AN320">
            <v>7346.78976696229</v>
          </cell>
          <cell r="AO320">
            <v>8103.61045440161</v>
          </cell>
          <cell r="AP320">
            <v>7658.42873537045</v>
          </cell>
          <cell r="AQ320">
            <v>8523.02611687664</v>
          </cell>
          <cell r="AR320">
            <v>9941.96969792975</v>
          </cell>
          <cell r="AS320">
            <v>9111.60859954563</v>
          </cell>
          <cell r="AT320">
            <v>8710.39031655083</v>
          </cell>
          <cell r="AU320">
            <v>9926.56062733807</v>
          </cell>
          <cell r="AV320">
            <v>9796.16455156791</v>
          </cell>
          <cell r="AW320">
            <v>9967.09884977686</v>
          </cell>
          <cell r="AX320">
            <v>11187.3727706873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2.92192170099975</v>
          </cell>
          <cell r="CN320">
            <v>3.27647130058665</v>
          </cell>
          <cell r="CO320">
            <v>3.28572115334865</v>
          </cell>
          <cell r="CP320">
            <v>3.40460398811203</v>
          </cell>
          <cell r="CQ320">
            <v>3.92881195019313</v>
          </cell>
          <cell r="CR320">
            <v>3.64147228779194</v>
          </cell>
          <cell r="CS320">
            <v>3.35519757666524</v>
          </cell>
          <cell r="CT320">
            <v>3.70110619970026</v>
          </cell>
          <cell r="CU320">
            <v>3.42431539799245</v>
          </cell>
          <cell r="CV320">
            <v>3.68083114981583</v>
          </cell>
          <cell r="CW320">
            <v>4.04726991532498</v>
          </cell>
          <cell r="CX320">
            <v>3.80542406327635</v>
          </cell>
          <cell r="CY320">
            <v>4.15935601457489</v>
          </cell>
          <cell r="CZ320">
            <v>4.87957153238056</v>
          </cell>
          <cell r="DA320">
            <v>4.48343573578574</v>
          </cell>
          <cell r="DB320">
            <v>4.2860132534461</v>
          </cell>
          <cell r="DC320">
            <v>4.88443902784307</v>
          </cell>
          <cell r="DD320">
            <v>4.82027665524694</v>
          </cell>
          <cell r="DE320">
            <v>4.90438616595394</v>
          </cell>
          <cell r="DF320">
            <v>5.50483115266354</v>
          </cell>
          <cell r="DG320">
            <v>5.16822572321654</v>
          </cell>
          <cell r="DH320">
            <v>5.16822572321654</v>
          </cell>
          <cell r="DI320">
            <v>5.16822572321654</v>
          </cell>
          <cell r="DJ320">
            <v>5.16822572321654</v>
          </cell>
          <cell r="DK320">
            <v>5.16822572321654</v>
          </cell>
          <cell r="DL320">
            <v>5.16822572321654</v>
          </cell>
          <cell r="DM320">
            <v>5.16822572321654</v>
          </cell>
          <cell r="DN320">
            <v>5.16822572321654</v>
          </cell>
          <cell r="DO320">
            <v>5.16822572321654</v>
          </cell>
          <cell r="DP320">
            <v>5.16822572321654</v>
          </cell>
          <cell r="DQ320">
            <v>5.5627791762739</v>
          </cell>
          <cell r="DR320">
            <v>5.67027157274422</v>
          </cell>
          <cell r="DS320">
            <v>5.3981145116051</v>
          </cell>
          <cell r="DT320">
            <v>5.56585817044676</v>
          </cell>
          <cell r="DU320">
            <v>5.4799037517041</v>
          </cell>
          <cell r="DV320">
            <v>5.57808435179762</v>
          </cell>
          <cell r="DW320">
            <v>5.49343693243368</v>
          </cell>
          <cell r="DX320">
            <v>5.58069031373477</v>
          </cell>
          <cell r="DY320">
            <v>5.57944309842493</v>
          </cell>
          <cell r="DZ320">
            <v>5.46838209173751</v>
          </cell>
          <cell r="EA320">
            <v>5.48559224917173</v>
          </cell>
          <cell r="EB320">
            <v>5.5137078513128</v>
          </cell>
          <cell r="EC320">
            <v>5.61403169211042</v>
          </cell>
          <cell r="ED320">
            <v>5.58210346221208</v>
          </cell>
          <cell r="EE320">
            <v>5.56789763537381</v>
          </cell>
          <cell r="EF320">
            <v>5.56789763537381</v>
          </cell>
          <cell r="EG320">
            <v>5.56789763537381</v>
          </cell>
          <cell r="EH320">
            <v>5.56789763537381</v>
          </cell>
          <cell r="EI320">
            <v>5.56789763537381</v>
          </cell>
          <cell r="EJ320">
            <v>5.56789763537381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</row>
        <row r="321">
          <cell r="A321">
            <v>38399.6245541551</v>
          </cell>
          <cell r="B321">
            <v>32828.462984025</v>
          </cell>
          <cell r="C321">
            <v>39036.1530167487</v>
          </cell>
          <cell r="D321">
            <v>6357.7452265182</v>
          </cell>
          <cell r="E321">
            <v>7832.2620154785</v>
          </cell>
          <cell r="F321">
            <v>7605.71188777486</v>
          </cell>
          <cell r="G321">
            <v>7851.99905652501</v>
          </cell>
          <cell r="H321">
            <v>6326.2694495962</v>
          </cell>
          <cell r="I321">
            <v>8278.49182049941</v>
          </cell>
          <cell r="J321">
            <v>7985.16886196647</v>
          </cell>
          <cell r="K321">
            <v>8758.71399817238</v>
          </cell>
          <cell r="L321">
            <v>8630.32520765666</v>
          </cell>
          <cell r="M321">
            <v>8129.82770203492</v>
          </cell>
          <cell r="N321">
            <v>8583.10742735304</v>
          </cell>
          <cell r="O321">
            <v>7855.10941326779</v>
          </cell>
          <cell r="P321">
            <v>9811.40942695548</v>
          </cell>
          <cell r="Q321">
            <v>8890.02620759983</v>
          </cell>
          <cell r="R321">
            <v>9484.3507598402</v>
          </cell>
          <cell r="S321">
            <v>9351.12863672031</v>
          </cell>
          <cell r="T321">
            <v>11075.2915205787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6388.95129828971</v>
          </cell>
          <cell r="AF321">
            <v>5462.01827850807</v>
          </cell>
          <cell r="AG321">
            <v>6494.8572646814</v>
          </cell>
          <cell r="AH321">
            <v>6357.7452265182</v>
          </cell>
          <cell r="AI321">
            <v>7832.2620154785</v>
          </cell>
          <cell r="AJ321">
            <v>7605.71188777486</v>
          </cell>
          <cell r="AK321">
            <v>7851.99905652501</v>
          </cell>
          <cell r="AL321">
            <v>6326.2694495962</v>
          </cell>
          <cell r="AM321">
            <v>8278.49182049941</v>
          </cell>
          <cell r="AN321">
            <v>7985.16886196647</v>
          </cell>
          <cell r="AO321">
            <v>8758.71399817238</v>
          </cell>
          <cell r="AP321">
            <v>8630.32520765666</v>
          </cell>
          <cell r="AQ321">
            <v>8129.82770203492</v>
          </cell>
          <cell r="AR321">
            <v>8583.10742735304</v>
          </cell>
          <cell r="AS321">
            <v>7855.10941326779</v>
          </cell>
          <cell r="AT321">
            <v>9811.40942695548</v>
          </cell>
          <cell r="AU321">
            <v>8890.02620759983</v>
          </cell>
          <cell r="AV321">
            <v>9484.3507598402</v>
          </cell>
          <cell r="AW321">
            <v>9351.12863672031</v>
          </cell>
          <cell r="AX321">
            <v>11075.2915205787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3.15348534066072</v>
          </cell>
          <cell r="CN321">
            <v>2.74056844921419</v>
          </cell>
          <cell r="CO321">
            <v>3.13741933279472</v>
          </cell>
          <cell r="CP321">
            <v>3.08300053023042</v>
          </cell>
          <cell r="CQ321">
            <v>3.87593829057478</v>
          </cell>
          <cell r="CR321">
            <v>3.75539662201759</v>
          </cell>
          <cell r="CS321">
            <v>3.84942214001167</v>
          </cell>
          <cell r="CT321">
            <v>3.17856450526919</v>
          </cell>
          <cell r="CU321">
            <v>4.05741826487634</v>
          </cell>
          <cell r="CV321">
            <v>3.98035328625791</v>
          </cell>
          <cell r="CW321">
            <v>4.27140517338612</v>
          </cell>
          <cell r="CX321">
            <v>4.23824858288062</v>
          </cell>
          <cell r="CY321">
            <v>4.04415954735521</v>
          </cell>
          <cell r="CZ321">
            <v>4.26663319145205</v>
          </cell>
          <cell r="DA321">
            <v>3.87330682065365</v>
          </cell>
          <cell r="DB321">
            <v>4.83794649498622</v>
          </cell>
          <cell r="DC321">
            <v>4.38361801651358</v>
          </cell>
          <cell r="DD321">
            <v>4.67667584941738</v>
          </cell>
          <cell r="DE321">
            <v>4.61098482832599</v>
          </cell>
          <cell r="DF321">
            <v>5.46115909154968</v>
          </cell>
          <cell r="DG321">
            <v>5.83537589249199</v>
          </cell>
          <cell r="DH321">
            <v>5.83537589249199</v>
          </cell>
          <cell r="DI321">
            <v>5.83537589249199</v>
          </cell>
          <cell r="DJ321">
            <v>5.83537589249199</v>
          </cell>
          <cell r="DK321">
            <v>5.83537589249199</v>
          </cell>
          <cell r="DL321">
            <v>5.83537589249199</v>
          </cell>
          <cell r="DM321">
            <v>5.83537589249199</v>
          </cell>
          <cell r="DN321">
            <v>5.83537589249199</v>
          </cell>
          <cell r="DO321">
            <v>5.83537589249199</v>
          </cell>
          <cell r="DP321">
            <v>5.83537589249199</v>
          </cell>
          <cell r="DQ321">
            <v>5.55067624193567</v>
          </cell>
          <cell r="DR321">
            <v>5.4603393117362</v>
          </cell>
          <cell r="DS321">
            <v>5.67158151487112</v>
          </cell>
          <cell r="DT321">
            <v>5.64984660296207</v>
          </cell>
          <cell r="DU321">
            <v>5.53627289407109</v>
          </cell>
          <cell r="DV321">
            <v>5.54869935538967</v>
          </cell>
          <cell r="DW321">
            <v>5.58845598113463</v>
          </cell>
          <cell r="DX321">
            <v>5.45285302175077</v>
          </cell>
          <cell r="DY321">
            <v>5.58995844834567</v>
          </cell>
          <cell r="DZ321">
            <v>5.49628974890802</v>
          </cell>
          <cell r="EA321">
            <v>5.6179350198002</v>
          </cell>
          <cell r="EB321">
            <v>5.57889093429459</v>
          </cell>
          <cell r="EC321">
            <v>5.50757216492279</v>
          </cell>
          <cell r="ED321">
            <v>5.51145640121525</v>
          </cell>
          <cell r="EE321">
            <v>5.55619492698779</v>
          </cell>
          <cell r="EF321">
            <v>5.55619492698779</v>
          </cell>
          <cell r="EG321">
            <v>5.55619492698779</v>
          </cell>
          <cell r="EH321">
            <v>5.55619492698779</v>
          </cell>
          <cell r="EI321">
            <v>5.55619492698779</v>
          </cell>
          <cell r="EJ321">
            <v>5.55619492698779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</row>
        <row r="322">
          <cell r="A322">
            <v>37908.3866778963</v>
          </cell>
          <cell r="B322">
            <v>40003.2743113369</v>
          </cell>
          <cell r="C322">
            <v>36937.7646637451</v>
          </cell>
          <cell r="D322">
            <v>7114.4178488998</v>
          </cell>
          <cell r="E322">
            <v>6843.9270271992</v>
          </cell>
          <cell r="F322">
            <v>6051.50673227545</v>
          </cell>
          <cell r="G322">
            <v>7509.1028949622</v>
          </cell>
          <cell r="H322">
            <v>8586.18067103478</v>
          </cell>
          <cell r="I322">
            <v>8919.97523529282</v>
          </cell>
          <cell r="J322">
            <v>7471.78981771407</v>
          </cell>
          <cell r="K322">
            <v>7769.20253527558</v>
          </cell>
          <cell r="L322">
            <v>9320.08259739711</v>
          </cell>
          <cell r="M322">
            <v>7752.63813767386</v>
          </cell>
          <cell r="N322">
            <v>8989.21642356489</v>
          </cell>
          <cell r="O322">
            <v>9451.76128480435</v>
          </cell>
          <cell r="P322">
            <v>8546.92932462373</v>
          </cell>
          <cell r="Q322">
            <v>9999.6060037827</v>
          </cell>
          <cell r="R322">
            <v>9024.57799023954</v>
          </cell>
          <cell r="S322">
            <v>9677.54709004309</v>
          </cell>
          <cell r="T322">
            <v>10779.6522192505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6307.21886200335</v>
          </cell>
          <cell r="AF322">
            <v>6655.76745384089</v>
          </cell>
          <cell r="AG322">
            <v>6145.72622113874</v>
          </cell>
          <cell r="AH322">
            <v>7114.4178488998</v>
          </cell>
          <cell r="AI322">
            <v>6843.9270271992</v>
          </cell>
          <cell r="AJ322">
            <v>6051.50673227545</v>
          </cell>
          <cell r="AK322">
            <v>7509.1028949622</v>
          </cell>
          <cell r="AL322">
            <v>8586.18067103478</v>
          </cell>
          <cell r="AM322">
            <v>8919.97523529282</v>
          </cell>
          <cell r="AN322">
            <v>7471.78981771407</v>
          </cell>
          <cell r="AO322">
            <v>7769.20253527558</v>
          </cell>
          <cell r="AP322">
            <v>9320.08259739711</v>
          </cell>
          <cell r="AQ322">
            <v>7752.63813767386</v>
          </cell>
          <cell r="AR322">
            <v>8989.21642356489</v>
          </cell>
          <cell r="AS322">
            <v>9451.76128480435</v>
          </cell>
          <cell r="AT322">
            <v>8546.92932462373</v>
          </cell>
          <cell r="AU322">
            <v>9999.6060037827</v>
          </cell>
          <cell r="AV322">
            <v>9024.57799023954</v>
          </cell>
          <cell r="AW322">
            <v>9677.54709004309</v>
          </cell>
          <cell r="AX322">
            <v>10779.6522192505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3.09941333022893</v>
          </cell>
          <cell r="CN322">
            <v>3.29840636309234</v>
          </cell>
          <cell r="CO322">
            <v>3.06681563596566</v>
          </cell>
          <cell r="CP322">
            <v>3.48651996969983</v>
          </cell>
          <cell r="CQ322">
            <v>3.37944394577608</v>
          </cell>
          <cell r="CR322">
            <v>2.99747310783928</v>
          </cell>
          <cell r="CS322">
            <v>3.6993662093472</v>
          </cell>
          <cell r="CT322">
            <v>4.17927224622419</v>
          </cell>
          <cell r="CU322">
            <v>4.40064931297518</v>
          </cell>
          <cell r="CV322">
            <v>3.67357747927656</v>
          </cell>
          <cell r="CW322">
            <v>3.90051262622638</v>
          </cell>
          <cell r="CX322">
            <v>4.62063065122609</v>
          </cell>
          <cell r="CY322">
            <v>3.80403455525775</v>
          </cell>
          <cell r="CZ322">
            <v>4.41232350138797</v>
          </cell>
          <cell r="DA322">
            <v>4.65910589711497</v>
          </cell>
          <cell r="DB322">
            <v>4.21308236832005</v>
          </cell>
          <cell r="DC322">
            <v>4.92915784658591</v>
          </cell>
          <cell r="DD322">
            <v>4.44853221175797</v>
          </cell>
          <cell r="DE322">
            <v>4.77040366955913</v>
          </cell>
          <cell r="DF322">
            <v>5.31367008859005</v>
          </cell>
          <cell r="DG322">
            <v>4.89985814204094</v>
          </cell>
          <cell r="DH322">
            <v>4.89985814204094</v>
          </cell>
          <cell r="DI322">
            <v>4.89985814204094</v>
          </cell>
          <cell r="DJ322">
            <v>4.89985814204094</v>
          </cell>
          <cell r="DK322">
            <v>4.89985814204094</v>
          </cell>
          <cell r="DL322">
            <v>4.89985814204094</v>
          </cell>
          <cell r="DM322">
            <v>4.89985814204094</v>
          </cell>
          <cell r="DN322">
            <v>4.89985814204094</v>
          </cell>
          <cell r="DO322">
            <v>4.89985814204094</v>
          </cell>
          <cell r="DP322">
            <v>4.89985814204094</v>
          </cell>
          <cell r="DQ322">
            <v>5.57526532785646</v>
          </cell>
          <cell r="DR322">
            <v>5.52842109742224</v>
          </cell>
          <cell r="DS322">
            <v>5.49025702355594</v>
          </cell>
          <cell r="DT322">
            <v>5.59054757173484</v>
          </cell>
          <cell r="DU322">
            <v>5.54839355434825</v>
          </cell>
          <cell r="DV322">
            <v>5.53114903884361</v>
          </cell>
          <cell r="DW322">
            <v>5.56119169595876</v>
          </cell>
          <cell r="DX322">
            <v>5.628679175333</v>
          </cell>
          <cell r="DY322">
            <v>5.55333692321612</v>
          </cell>
          <cell r="DZ322">
            <v>5.57240378086822</v>
          </cell>
          <cell r="EA322">
            <v>5.45709972963434</v>
          </cell>
          <cell r="EB322">
            <v>5.52618782953482</v>
          </cell>
          <cell r="EC322">
            <v>5.58357296134986</v>
          </cell>
          <cell r="ED322">
            <v>5.58163747372569</v>
          </cell>
          <cell r="EE322">
            <v>5.55798407861027</v>
          </cell>
          <cell r="EF322">
            <v>5.55798407861027</v>
          </cell>
          <cell r="EG322">
            <v>5.55798407861027</v>
          </cell>
          <cell r="EH322">
            <v>5.55798407861027</v>
          </cell>
          <cell r="EI322">
            <v>5.55798407861027</v>
          </cell>
          <cell r="EJ322">
            <v>5.55798407861027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</row>
        <row r="323">
          <cell r="A323">
            <v>33511.0474551443</v>
          </cell>
          <cell r="B323">
            <v>33132.1895360657</v>
          </cell>
          <cell r="C323">
            <v>39197.0748755598</v>
          </cell>
          <cell r="D323">
            <v>6851.59090398578</v>
          </cell>
          <cell r="E323">
            <v>6129.36451428285</v>
          </cell>
          <cell r="F323">
            <v>6684.52206527843</v>
          </cell>
          <cell r="G323">
            <v>6835.84695428036</v>
          </cell>
          <cell r="H323">
            <v>7233.73422602069</v>
          </cell>
          <cell r="I323">
            <v>7268.41955567094</v>
          </cell>
          <cell r="J323">
            <v>7461.70244040233</v>
          </cell>
          <cell r="K323">
            <v>8702.15393277754</v>
          </cell>
          <cell r="L323">
            <v>8764.12995538441</v>
          </cell>
          <cell r="M323">
            <v>8102.06418869609</v>
          </cell>
          <cell r="N323">
            <v>7309.89063236497</v>
          </cell>
          <cell r="O323">
            <v>8414.73327541193</v>
          </cell>
          <cell r="P323">
            <v>9893.62966454994</v>
          </cell>
          <cell r="Q323">
            <v>9868.75363676659</v>
          </cell>
          <cell r="R323">
            <v>10385.116417145</v>
          </cell>
          <cell r="S323">
            <v>10186.5730482659</v>
          </cell>
          <cell r="T323">
            <v>9581.61320973013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5575.58706970288</v>
          </cell>
          <cell r="AF323">
            <v>5512.5524743893</v>
          </cell>
          <cell r="AG323">
            <v>6521.63153476115</v>
          </cell>
          <cell r="AH323">
            <v>6851.59090398578</v>
          </cell>
          <cell r="AI323">
            <v>6129.36451428285</v>
          </cell>
          <cell r="AJ323">
            <v>6684.52206527843</v>
          </cell>
          <cell r="AK323">
            <v>6835.84695428036</v>
          </cell>
          <cell r="AL323">
            <v>7233.73422602069</v>
          </cell>
          <cell r="AM323">
            <v>7268.41955567094</v>
          </cell>
          <cell r="AN323">
            <v>7461.70244040233</v>
          </cell>
          <cell r="AO323">
            <v>8702.15393277754</v>
          </cell>
          <cell r="AP323">
            <v>8764.12995538441</v>
          </cell>
          <cell r="AQ323">
            <v>8102.06418869609</v>
          </cell>
          <cell r="AR323">
            <v>7309.89063236497</v>
          </cell>
          <cell r="AS323">
            <v>8414.73327541193</v>
          </cell>
          <cell r="AT323">
            <v>9893.62966454994</v>
          </cell>
          <cell r="AU323">
            <v>9868.75363676659</v>
          </cell>
          <cell r="AV323">
            <v>10385.116417145</v>
          </cell>
          <cell r="AW323">
            <v>10186.5730482659</v>
          </cell>
          <cell r="AX323">
            <v>9581.61320973013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2.74378464742729</v>
          </cell>
          <cell r="CN323">
            <v>2.7153395605547</v>
          </cell>
          <cell r="CO323">
            <v>3.23726197406171</v>
          </cell>
          <cell r="CP323">
            <v>3.42183701117833</v>
          </cell>
          <cell r="CQ323">
            <v>3.04376568135721</v>
          </cell>
          <cell r="CR323">
            <v>3.3336002823962</v>
          </cell>
          <cell r="CS323">
            <v>3.37094688404647</v>
          </cell>
          <cell r="CT323">
            <v>3.65399102403046</v>
          </cell>
          <cell r="CU323">
            <v>3.5718284973333</v>
          </cell>
          <cell r="CV323">
            <v>3.72993084436555</v>
          </cell>
          <cell r="CW323">
            <v>4.2367033864053</v>
          </cell>
          <cell r="CX323">
            <v>4.31591083251124</v>
          </cell>
          <cell r="CY323">
            <v>3.99790692494122</v>
          </cell>
          <cell r="CZ323">
            <v>3.62682330703124</v>
          </cell>
          <cell r="DA323">
            <v>4.21860089382157</v>
          </cell>
          <cell r="DB323">
            <v>4.96002351826972</v>
          </cell>
          <cell r="DC323">
            <v>4.94755229314507</v>
          </cell>
          <cell r="DD323">
            <v>5.20642306367864</v>
          </cell>
          <cell r="DE323">
            <v>5.10688630998698</v>
          </cell>
          <cell r="DF323">
            <v>4.80359872711964</v>
          </cell>
          <cell r="DG323">
            <v>5.12196327260263</v>
          </cell>
          <cell r="DH323">
            <v>5.12196327260263</v>
          </cell>
          <cell r="DI323">
            <v>5.12196327260263</v>
          </cell>
          <cell r="DJ323">
            <v>5.12196327260263</v>
          </cell>
          <cell r="DK323">
            <v>5.12196327260263</v>
          </cell>
          <cell r="DL323">
            <v>5.12196327260263</v>
          </cell>
          <cell r="DM323">
            <v>5.12196327260263</v>
          </cell>
          <cell r="DN323">
            <v>5.12196327260263</v>
          </cell>
          <cell r="DO323">
            <v>5.12196327260263</v>
          </cell>
          <cell r="DP323">
            <v>5.12196327260263</v>
          </cell>
          <cell r="DQ323">
            <v>5.56733963330823</v>
          </cell>
          <cell r="DR323">
            <v>5.56206071272804</v>
          </cell>
          <cell r="DS323">
            <v>5.51931965965114</v>
          </cell>
          <cell r="DT323">
            <v>5.48579078062638</v>
          </cell>
          <cell r="DU323">
            <v>5.51710652171426</v>
          </cell>
          <cell r="DV323">
            <v>5.49368776444627</v>
          </cell>
          <cell r="DW323">
            <v>5.55581219881601</v>
          </cell>
          <cell r="DX323">
            <v>5.42378177832603</v>
          </cell>
          <cell r="DY323">
            <v>5.57514960463028</v>
          </cell>
          <cell r="DZ323">
            <v>5.48080413221206</v>
          </cell>
          <cell r="EA323">
            <v>5.62737474153856</v>
          </cell>
          <cell r="EB323">
            <v>5.56344092314983</v>
          </cell>
          <cell r="EC323">
            <v>5.55226435986634</v>
          </cell>
          <cell r="ED323">
            <v>5.5219391537745</v>
          </cell>
          <cell r="EE323">
            <v>5.46486011559333</v>
          </cell>
          <cell r="EF323">
            <v>5.46486011559333</v>
          </cell>
          <cell r="EG323">
            <v>5.46486011559333</v>
          </cell>
          <cell r="EH323">
            <v>5.46486011559333</v>
          </cell>
          <cell r="EI323">
            <v>5.46486011559333</v>
          </cell>
          <cell r="EJ323">
            <v>5.46486011559333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</row>
        <row r="324">
          <cell r="A324">
            <v>39728.2782329457</v>
          </cell>
          <cell r="B324">
            <v>43066.0408846506</v>
          </cell>
          <cell r="C324">
            <v>37403.2226263739</v>
          </cell>
          <cell r="D324">
            <v>6055.77195491842</v>
          </cell>
          <cell r="E324">
            <v>6103.41571355453</v>
          </cell>
          <cell r="F324">
            <v>6318.19456890153</v>
          </cell>
          <cell r="G324">
            <v>6484.30871183474</v>
          </cell>
          <cell r="H324">
            <v>7865.35121164434</v>
          </cell>
          <cell r="I324">
            <v>9271.54940918392</v>
          </cell>
          <cell r="J324">
            <v>8661.94340165724</v>
          </cell>
          <cell r="K324">
            <v>8381.49383913889</v>
          </cell>
          <cell r="L324">
            <v>7461.27947796455</v>
          </cell>
          <cell r="M324">
            <v>8366.53567502578</v>
          </cell>
          <cell r="N324">
            <v>9046.9799796985</v>
          </cell>
          <cell r="O324">
            <v>7562.71900820697</v>
          </cell>
          <cell r="P324">
            <v>9369.75595073058</v>
          </cell>
          <cell r="Q324">
            <v>9604.14988271</v>
          </cell>
          <cell r="R324">
            <v>9366.93405646821</v>
          </cell>
          <cell r="S324">
            <v>11217.3304402527</v>
          </cell>
          <cell r="T324">
            <v>10379.1689217766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6610.01345044994</v>
          </cell>
          <cell r="AF324">
            <v>7165.35229228988</v>
          </cell>
          <cell r="AG324">
            <v>6223.16938078325</v>
          </cell>
          <cell r="AH324">
            <v>6055.77195491842</v>
          </cell>
          <cell r="AI324">
            <v>6103.41571355453</v>
          </cell>
          <cell r="AJ324">
            <v>6318.19456890153</v>
          </cell>
          <cell r="AK324">
            <v>6484.30871183474</v>
          </cell>
          <cell r="AL324">
            <v>7865.35121164434</v>
          </cell>
          <cell r="AM324">
            <v>9271.54940918392</v>
          </cell>
          <cell r="AN324">
            <v>8661.94340165724</v>
          </cell>
          <cell r="AO324">
            <v>8381.49383913889</v>
          </cell>
          <cell r="AP324">
            <v>7461.27947796455</v>
          </cell>
          <cell r="AQ324">
            <v>8366.53567502578</v>
          </cell>
          <cell r="AR324">
            <v>9046.9799796985</v>
          </cell>
          <cell r="AS324">
            <v>7562.71900820697</v>
          </cell>
          <cell r="AT324">
            <v>9369.75595073058</v>
          </cell>
          <cell r="AU324">
            <v>9604.14988271</v>
          </cell>
          <cell r="AV324">
            <v>9366.93405646821</v>
          </cell>
          <cell r="AW324">
            <v>11217.3304402527</v>
          </cell>
          <cell r="AX324">
            <v>10379.1689217766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3.28015948106762</v>
          </cell>
          <cell r="CN324">
            <v>3.57992280734687</v>
          </cell>
          <cell r="CO324">
            <v>3.11001227667501</v>
          </cell>
          <cell r="CP324">
            <v>2.97641324216439</v>
          </cell>
          <cell r="CQ324">
            <v>3.02858415649646</v>
          </cell>
          <cell r="CR324">
            <v>3.15192280104639</v>
          </cell>
          <cell r="CS324">
            <v>3.24413349391253</v>
          </cell>
          <cell r="CT324">
            <v>3.8584415841166</v>
          </cell>
          <cell r="CU324">
            <v>4.59993447004232</v>
          </cell>
          <cell r="CV324">
            <v>4.22771059240571</v>
          </cell>
          <cell r="CW324">
            <v>4.13123983156277</v>
          </cell>
          <cell r="CX324">
            <v>3.68715677088236</v>
          </cell>
          <cell r="CY324">
            <v>4.17708154020728</v>
          </cell>
          <cell r="CZ324">
            <v>4.5178578378931</v>
          </cell>
          <cell r="DA324">
            <v>3.75304240638399</v>
          </cell>
          <cell r="DB324">
            <v>4.64979478708648</v>
          </cell>
          <cell r="DC324">
            <v>4.76611411159969</v>
          </cell>
          <cell r="DD324">
            <v>4.64839440597732</v>
          </cell>
          <cell r="DE324">
            <v>5.5666641565031</v>
          </cell>
          <cell r="DF324">
            <v>5.15072172642915</v>
          </cell>
          <cell r="DG324">
            <v>4.82887565634859</v>
          </cell>
          <cell r="DH324">
            <v>4.82887565634859</v>
          </cell>
          <cell r="DI324">
            <v>4.82887565634859</v>
          </cell>
          <cell r="DJ324">
            <v>4.82887565634859</v>
          </cell>
          <cell r="DK324">
            <v>4.82887565634859</v>
          </cell>
          <cell r="DL324">
            <v>4.82887565634859</v>
          </cell>
          <cell r="DM324">
            <v>4.82887565634859</v>
          </cell>
          <cell r="DN324">
            <v>4.82887565634859</v>
          </cell>
          <cell r="DO324">
            <v>4.82887565634859</v>
          </cell>
          <cell r="DP324">
            <v>4.82887565634859</v>
          </cell>
          <cell r="DQ324">
            <v>5.52095896439444</v>
          </cell>
          <cell r="DR324">
            <v>5.4836663322375</v>
          </cell>
          <cell r="DS324">
            <v>5.48222245079428</v>
          </cell>
          <cell r="DT324">
            <v>5.5742112035517</v>
          </cell>
          <cell r="DU324">
            <v>5.52128850393078</v>
          </cell>
          <cell r="DV324">
            <v>5.49192451694339</v>
          </cell>
          <cell r="DW324">
            <v>5.47610922325733</v>
          </cell>
          <cell r="DX324">
            <v>5.58487331203079</v>
          </cell>
          <cell r="DY324">
            <v>5.52214502099357</v>
          </cell>
          <cell r="DZ324">
            <v>5.61328673443051</v>
          </cell>
          <cell r="EA324">
            <v>5.55837902319801</v>
          </cell>
          <cell r="EB324">
            <v>5.54407172076186</v>
          </cell>
          <cell r="EC324">
            <v>5.48756717516182</v>
          </cell>
          <cell r="ED324">
            <v>5.48628297062152</v>
          </cell>
          <cell r="EE324">
            <v>5.52079509398346</v>
          </cell>
          <cell r="EF324">
            <v>5.52079509398346</v>
          </cell>
          <cell r="EG324">
            <v>5.52079509398346</v>
          </cell>
          <cell r="EH324">
            <v>5.52079509398346</v>
          </cell>
          <cell r="EI324">
            <v>5.52079509398346</v>
          </cell>
          <cell r="EJ324">
            <v>5.52079509398346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</row>
        <row r="325">
          <cell r="A325">
            <v>41637.0711060985</v>
          </cell>
          <cell r="B325">
            <v>38229.3526866747</v>
          </cell>
          <cell r="C325">
            <v>32011.0596710321</v>
          </cell>
          <cell r="D325">
            <v>7704.58232669532</v>
          </cell>
          <cell r="E325">
            <v>6218.90085808739</v>
          </cell>
          <cell r="F325">
            <v>6297.2121164689</v>
          </cell>
          <cell r="G325">
            <v>8153.30452831159</v>
          </cell>
          <cell r="H325">
            <v>7889.60587455127</v>
          </cell>
          <cell r="I325">
            <v>7659.23538304776</v>
          </cell>
          <cell r="J325">
            <v>7739.9506882468</v>
          </cell>
          <cell r="K325">
            <v>8761.27731471373</v>
          </cell>
          <cell r="L325">
            <v>7706.31723222562</v>
          </cell>
          <cell r="M325">
            <v>8147.10869416822</v>
          </cell>
          <cell r="N325">
            <v>8762.72784102043</v>
          </cell>
          <cell r="O325">
            <v>10338.0057432779</v>
          </cell>
          <cell r="P325">
            <v>9928.63750986118</v>
          </cell>
          <cell r="Q325">
            <v>8955.36285658183</v>
          </cell>
          <cell r="R325">
            <v>9921.19844262681</v>
          </cell>
          <cell r="S325">
            <v>10727.0954917101</v>
          </cell>
          <cell r="T325">
            <v>9896.06723034547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6927.59949059199</v>
          </cell>
          <cell r="AF325">
            <v>6360.62136846794</v>
          </cell>
          <cell r="AG325">
            <v>5326.01825198679</v>
          </cell>
          <cell r="AH325">
            <v>7704.58232669532</v>
          </cell>
          <cell r="AI325">
            <v>6218.90085808739</v>
          </cell>
          <cell r="AJ325">
            <v>6297.2121164689</v>
          </cell>
          <cell r="AK325">
            <v>8153.30452831159</v>
          </cell>
          <cell r="AL325">
            <v>7889.60587455127</v>
          </cell>
          <cell r="AM325">
            <v>7659.23538304776</v>
          </cell>
          <cell r="AN325">
            <v>7739.9506882468</v>
          </cell>
          <cell r="AO325">
            <v>8761.27731471373</v>
          </cell>
          <cell r="AP325">
            <v>7706.31723222562</v>
          </cell>
          <cell r="AQ325">
            <v>8147.10869416822</v>
          </cell>
          <cell r="AR325">
            <v>8762.72784102043</v>
          </cell>
          <cell r="AS325">
            <v>10338.0057432779</v>
          </cell>
          <cell r="AT325">
            <v>9928.63750986118</v>
          </cell>
          <cell r="AU325">
            <v>8955.36285658183</v>
          </cell>
          <cell r="AV325">
            <v>9921.19844262681</v>
          </cell>
          <cell r="AW325">
            <v>10727.0954917101</v>
          </cell>
          <cell r="AX325">
            <v>9896.06723034547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3.40468667866373</v>
          </cell>
          <cell r="CN325">
            <v>3.12976097432152</v>
          </cell>
          <cell r="CO325">
            <v>2.63120953800245</v>
          </cell>
          <cell r="CP325">
            <v>3.76189688179936</v>
          </cell>
          <cell r="CQ325">
            <v>3.08522583942589</v>
          </cell>
          <cell r="CR325">
            <v>3.05933614095747</v>
          </cell>
          <cell r="CS325">
            <v>3.970007836324</v>
          </cell>
          <cell r="CT325">
            <v>3.87677282816689</v>
          </cell>
          <cell r="CU325">
            <v>3.75886037842528</v>
          </cell>
          <cell r="CV325">
            <v>3.8544627259353</v>
          </cell>
          <cell r="CW325">
            <v>4.30648743786854</v>
          </cell>
          <cell r="CX325">
            <v>3.870698853825</v>
          </cell>
          <cell r="CY325">
            <v>3.990040242947</v>
          </cell>
          <cell r="CZ325">
            <v>4.35761073849163</v>
          </cell>
          <cell r="DA325">
            <v>5.08102064563759</v>
          </cell>
          <cell r="DB325">
            <v>4.87982048215239</v>
          </cell>
          <cell r="DC325">
            <v>4.40146626858429</v>
          </cell>
          <cell r="DD325">
            <v>4.87616425916889</v>
          </cell>
          <cell r="DE325">
            <v>5.27225414790911</v>
          </cell>
          <cell r="DF325">
            <v>4.86381253373728</v>
          </cell>
          <cell r="DG325">
            <v>5.33683257674589</v>
          </cell>
          <cell r="DH325">
            <v>5.33683257674589</v>
          </cell>
          <cell r="DI325">
            <v>5.33683257674589</v>
          </cell>
          <cell r="DJ325">
            <v>5.33683257674589</v>
          </cell>
          <cell r="DK325">
            <v>5.33683257674589</v>
          </cell>
          <cell r="DL325">
            <v>5.33683257674589</v>
          </cell>
          <cell r="DM325">
            <v>5.33683257674589</v>
          </cell>
          <cell r="DN325">
            <v>5.33683257674589</v>
          </cell>
          <cell r="DO325">
            <v>5.33683257674589</v>
          </cell>
          <cell r="DP325">
            <v>5.33683257674589</v>
          </cell>
          <cell r="DQ325">
            <v>5.57458774421147</v>
          </cell>
          <cell r="DR325">
            <v>5.56795233137205</v>
          </cell>
          <cell r="DS325">
            <v>5.54567419151226</v>
          </cell>
          <cell r="DT325">
            <v>5.61111731499022</v>
          </cell>
          <cell r="DU325">
            <v>5.52247564018706</v>
          </cell>
          <cell r="DV325">
            <v>5.63933975889675</v>
          </cell>
          <cell r="DW325">
            <v>5.62664396304939</v>
          </cell>
          <cell r="DX325">
            <v>5.57560618547647</v>
          </cell>
          <cell r="DY325">
            <v>5.58259802607752</v>
          </cell>
          <cell r="DZ325">
            <v>5.5015045829028</v>
          </cell>
          <cell r="EA325">
            <v>5.5737999561533</v>
          </cell>
          <cell r="EB325">
            <v>5.45462168301847</v>
          </cell>
          <cell r="EC325">
            <v>5.59414050444796</v>
          </cell>
          <cell r="ED325">
            <v>5.50932035415178</v>
          </cell>
          <cell r="EE325">
            <v>5.57433346202959</v>
          </cell>
          <cell r="EF325">
            <v>5.57433346202959</v>
          </cell>
          <cell r="EG325">
            <v>5.57433346202959</v>
          </cell>
          <cell r="EH325">
            <v>5.57433346202959</v>
          </cell>
          <cell r="EI325">
            <v>5.57433346202959</v>
          </cell>
          <cell r="EJ325">
            <v>5.57433346202959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</row>
        <row r="326">
          <cell r="A326">
            <v>37314.3433182702</v>
          </cell>
          <cell r="B326">
            <v>44860.3549833378</v>
          </cell>
          <cell r="C326">
            <v>36024.207167053</v>
          </cell>
          <cell r="D326">
            <v>5921.3154039891</v>
          </cell>
          <cell r="E326">
            <v>7044.48097599257</v>
          </cell>
          <cell r="F326">
            <v>6039.39298210507</v>
          </cell>
          <cell r="G326">
            <v>6802.02004075049</v>
          </cell>
          <cell r="H326">
            <v>7531.94530523772</v>
          </cell>
          <cell r="I326">
            <v>7241.64405236078</v>
          </cell>
          <cell r="J326">
            <v>8572.72654525303</v>
          </cell>
          <cell r="K326">
            <v>7648.43410737214</v>
          </cell>
          <cell r="L326">
            <v>7976.94747551883</v>
          </cell>
          <cell r="M326">
            <v>8959.61176198186</v>
          </cell>
          <cell r="N326">
            <v>9777.48485242966</v>
          </cell>
          <cell r="O326">
            <v>10078.9429371026</v>
          </cell>
          <cell r="P326">
            <v>9426.23082028334</v>
          </cell>
          <cell r="Q326">
            <v>9710.46842905733</v>
          </cell>
          <cell r="R326">
            <v>11702.1117043461</v>
          </cell>
          <cell r="S326">
            <v>11115.8091114215</v>
          </cell>
          <cell r="T326">
            <v>10793.0204440135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208.38159112402</v>
          </cell>
          <cell r="AF326">
            <v>7463.89128904959</v>
          </cell>
          <cell r="AG326">
            <v>5993.72800703324</v>
          </cell>
          <cell r="AH326">
            <v>5921.3154039891</v>
          </cell>
          <cell r="AI326">
            <v>7044.48097599257</v>
          </cell>
          <cell r="AJ326">
            <v>6039.39298210507</v>
          </cell>
          <cell r="AK326">
            <v>6802.02004075049</v>
          </cell>
          <cell r="AL326">
            <v>7531.94530523772</v>
          </cell>
          <cell r="AM326">
            <v>7241.64405236078</v>
          </cell>
          <cell r="AN326">
            <v>8572.72654525303</v>
          </cell>
          <cell r="AO326">
            <v>7648.43410737214</v>
          </cell>
          <cell r="AP326">
            <v>7976.94747551883</v>
          </cell>
          <cell r="AQ326">
            <v>8959.61176198186</v>
          </cell>
          <cell r="AR326">
            <v>9777.48485242966</v>
          </cell>
          <cell r="AS326">
            <v>10078.9429371026</v>
          </cell>
          <cell r="AT326">
            <v>9426.23082028334</v>
          </cell>
          <cell r="AU326">
            <v>9710.46842905733</v>
          </cell>
          <cell r="AV326">
            <v>11702.1117043461</v>
          </cell>
          <cell r="AW326">
            <v>11115.8091114215</v>
          </cell>
          <cell r="AX326">
            <v>10793.0204440135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3.08063468521248</v>
          </cell>
          <cell r="CN326">
            <v>3.6433792991037</v>
          </cell>
          <cell r="CO326">
            <v>2.95625695376836</v>
          </cell>
          <cell r="CP326">
            <v>2.96427486625559</v>
          </cell>
          <cell r="CQ326">
            <v>3.48392539277781</v>
          </cell>
          <cell r="CR326">
            <v>2.98958733534616</v>
          </cell>
          <cell r="CS326">
            <v>3.34403580845861</v>
          </cell>
          <cell r="CT326">
            <v>3.70245818953499</v>
          </cell>
          <cell r="CU326">
            <v>3.59246994405249</v>
          </cell>
          <cell r="CV326">
            <v>4.16291351886776</v>
          </cell>
          <cell r="CW326">
            <v>3.74688794894344</v>
          </cell>
          <cell r="CX326">
            <v>3.95336663879871</v>
          </cell>
          <cell r="CY326">
            <v>4.36400498258551</v>
          </cell>
          <cell r="CZ326">
            <v>4.88001551883332</v>
          </cell>
          <cell r="DA326">
            <v>4.92301855011152</v>
          </cell>
          <cell r="DB326">
            <v>4.60420398006815</v>
          </cell>
          <cell r="DC326">
            <v>4.74303868023126</v>
          </cell>
          <cell r="DD326">
            <v>5.71584871106868</v>
          </cell>
          <cell r="DE326">
            <v>5.42947160198505</v>
          </cell>
          <cell r="DF326">
            <v>5.27180679454127</v>
          </cell>
          <cell r="DG326">
            <v>5.23267018302313</v>
          </cell>
          <cell r="DH326">
            <v>5.23267018302313</v>
          </cell>
          <cell r="DI326">
            <v>5.23267018302313</v>
          </cell>
          <cell r="DJ326">
            <v>5.23267018302313</v>
          </cell>
          <cell r="DK326">
            <v>5.23267018302313</v>
          </cell>
          <cell r="DL326">
            <v>5.23267018302313</v>
          </cell>
          <cell r="DM326">
            <v>5.23267018302313</v>
          </cell>
          <cell r="DN326">
            <v>5.23267018302313</v>
          </cell>
          <cell r="DO326">
            <v>5.23267018302313</v>
          </cell>
          <cell r="DP326">
            <v>5.23267018302313</v>
          </cell>
          <cell r="DQ326">
            <v>5.52135075114994</v>
          </cell>
          <cell r="DR326">
            <v>5.61265120963482</v>
          </cell>
          <cell r="DS326">
            <v>5.55471763071093</v>
          </cell>
          <cell r="DT326">
            <v>5.47276573890381</v>
          </cell>
          <cell r="DU326">
            <v>5.53971331287419</v>
          </cell>
          <cell r="DV326">
            <v>5.53463748896895</v>
          </cell>
          <cell r="DW326">
            <v>5.57280854989163</v>
          </cell>
          <cell r="DX326">
            <v>5.57345026826194</v>
          </cell>
          <cell r="DY326">
            <v>5.52269636221889</v>
          </cell>
          <cell r="DZ326">
            <v>5.64194330132929</v>
          </cell>
          <cell r="EA326">
            <v>5.59253820192547</v>
          </cell>
          <cell r="EB326">
            <v>5.52811125671377</v>
          </cell>
          <cell r="EC326">
            <v>5.62485185915925</v>
          </cell>
          <cell r="ED326">
            <v>5.4892509315397</v>
          </cell>
          <cell r="EE326">
            <v>5.60906728511238</v>
          </cell>
          <cell r="EF326">
            <v>5.60906728511238</v>
          </cell>
          <cell r="EG326">
            <v>5.60906728511238</v>
          </cell>
          <cell r="EH326">
            <v>5.60906728511238</v>
          </cell>
          <cell r="EI326">
            <v>5.60906728511238</v>
          </cell>
          <cell r="EJ326">
            <v>5.60906728511238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</row>
        <row r="327">
          <cell r="A327">
            <v>36745.8093188805</v>
          </cell>
          <cell r="B327">
            <v>33903.418270683</v>
          </cell>
          <cell r="C327">
            <v>39887.5794989163</v>
          </cell>
          <cell r="D327">
            <v>6605.11696225589</v>
          </cell>
          <cell r="E327">
            <v>7236.34276900954</v>
          </cell>
          <cell r="F327">
            <v>6979.78624580172</v>
          </cell>
          <cell r="G327">
            <v>7928.11448956403</v>
          </cell>
          <cell r="H327">
            <v>8682.63373991774</v>
          </cell>
          <cell r="I327">
            <v>8095.17341976675</v>
          </cell>
          <cell r="J327">
            <v>7571.15273291633</v>
          </cell>
          <cell r="K327">
            <v>7805.19947303415</v>
          </cell>
          <cell r="L327">
            <v>6378.1695762229</v>
          </cell>
          <cell r="M327">
            <v>8290.68979760665</v>
          </cell>
          <cell r="N327">
            <v>9287.71418807809</v>
          </cell>
          <cell r="O327">
            <v>9437.01913984167</v>
          </cell>
          <cell r="P327">
            <v>8949.24127576392</v>
          </cell>
          <cell r="Q327">
            <v>9343.37219197766</v>
          </cell>
          <cell r="R327">
            <v>10780.4661319666</v>
          </cell>
          <cell r="S327">
            <v>10541.5910261877</v>
          </cell>
          <cell r="T327">
            <v>11990.8474812766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6113.78858205957</v>
          </cell>
          <cell r="AF327">
            <v>5640.86994838861</v>
          </cell>
          <cell r="AG327">
            <v>6636.51808537435</v>
          </cell>
          <cell r="AH327">
            <v>6605.11696225589</v>
          </cell>
          <cell r="AI327">
            <v>7236.34276900954</v>
          </cell>
          <cell r="AJ327">
            <v>6979.78624580172</v>
          </cell>
          <cell r="AK327">
            <v>7928.11448956403</v>
          </cell>
          <cell r="AL327">
            <v>8682.63373991774</v>
          </cell>
          <cell r="AM327">
            <v>8095.17341976675</v>
          </cell>
          <cell r="AN327">
            <v>7571.15273291633</v>
          </cell>
          <cell r="AO327">
            <v>7805.19947303415</v>
          </cell>
          <cell r="AP327">
            <v>6378.1695762229</v>
          </cell>
          <cell r="AQ327">
            <v>8290.68979760665</v>
          </cell>
          <cell r="AR327">
            <v>9287.71418807809</v>
          </cell>
          <cell r="AS327">
            <v>9437.01913984167</v>
          </cell>
          <cell r="AT327">
            <v>8949.24127576392</v>
          </cell>
          <cell r="AU327">
            <v>9343.37219197766</v>
          </cell>
          <cell r="AV327">
            <v>10780.4661319666</v>
          </cell>
          <cell r="AW327">
            <v>10541.5910261877</v>
          </cell>
          <cell r="AX327">
            <v>11990.8474812766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2.98861348818615</v>
          </cell>
          <cell r="CN327">
            <v>2.78131502987248</v>
          </cell>
          <cell r="CO327">
            <v>3.27954943675155</v>
          </cell>
          <cell r="CP327">
            <v>3.24126477068968</v>
          </cell>
          <cell r="CQ327">
            <v>3.52983490121918</v>
          </cell>
          <cell r="CR327">
            <v>3.41709429125591</v>
          </cell>
          <cell r="CS327">
            <v>3.90246483617329</v>
          </cell>
          <cell r="CT327">
            <v>4.28751596922584</v>
          </cell>
          <cell r="CU327">
            <v>3.99318562260869</v>
          </cell>
          <cell r="CV327">
            <v>3.75083476833328</v>
          </cell>
          <cell r="CW327">
            <v>3.85616180251079</v>
          </cell>
          <cell r="CX327">
            <v>3.11697045245857</v>
          </cell>
          <cell r="CY327">
            <v>4.13857815281146</v>
          </cell>
          <cell r="CZ327">
            <v>4.53205755297991</v>
          </cell>
          <cell r="DA327">
            <v>4.65016803744494</v>
          </cell>
          <cell r="DB327">
            <v>4.40981152239547</v>
          </cell>
          <cell r="DC327">
            <v>4.60402274121226</v>
          </cell>
          <cell r="DD327">
            <v>5.3121624840182</v>
          </cell>
          <cell r="DE327">
            <v>5.19445483021631</v>
          </cell>
          <cell r="DF327">
            <v>5.90858775139086</v>
          </cell>
          <cell r="DG327">
            <v>4.86476431424083</v>
          </cell>
          <cell r="DH327">
            <v>4.86476431424083</v>
          </cell>
          <cell r="DI327">
            <v>4.86476431424083</v>
          </cell>
          <cell r="DJ327">
            <v>4.86476431424083</v>
          </cell>
          <cell r="DK327">
            <v>4.86476431424083</v>
          </cell>
          <cell r="DL327">
            <v>4.86476431424083</v>
          </cell>
          <cell r="DM327">
            <v>4.86476431424083</v>
          </cell>
          <cell r="DN327">
            <v>4.86476431424083</v>
          </cell>
          <cell r="DO327">
            <v>4.86476431424083</v>
          </cell>
          <cell r="DP327">
            <v>4.86476431424083</v>
          </cell>
          <cell r="DQ327">
            <v>5.60464100509657</v>
          </cell>
          <cell r="DR327">
            <v>5.5565220224161</v>
          </cell>
          <cell r="DS327">
            <v>5.54412783842726</v>
          </cell>
          <cell r="DT327">
            <v>5.58307084911334</v>
          </cell>
          <cell r="DU327">
            <v>5.61657901353283</v>
          </cell>
          <cell r="DV327">
            <v>5.59618799288798</v>
          </cell>
          <cell r="DW327">
            <v>5.56593397431946</v>
          </cell>
          <cell r="DX327">
            <v>5.54820968932868</v>
          </cell>
          <cell r="DY327">
            <v>5.55410126412819</v>
          </cell>
          <cell r="DZ327">
            <v>5.53020473599482</v>
          </cell>
          <cell r="EA327">
            <v>5.54543850607503</v>
          </cell>
          <cell r="EB327">
            <v>5.6062248460995</v>
          </cell>
          <cell r="EC327">
            <v>5.48841118492577</v>
          </cell>
          <cell r="ED327">
            <v>5.61462249731875</v>
          </cell>
          <cell r="EE327">
            <v>5.55998122009294</v>
          </cell>
          <cell r="EF327">
            <v>5.55998122009294</v>
          </cell>
          <cell r="EG327">
            <v>5.55998122009294</v>
          </cell>
          <cell r="EH327">
            <v>5.55998122009294</v>
          </cell>
          <cell r="EI327">
            <v>5.55998122009294</v>
          </cell>
          <cell r="EJ327">
            <v>5.55998122009294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</v>
          </cell>
          <cell r="ES327">
            <v>0</v>
          </cell>
          <cell r="ET327">
            <v>0</v>
          </cell>
        </row>
        <row r="328">
          <cell r="A328">
            <v>37129.4044466914</v>
          </cell>
          <cell r="B328">
            <v>37837.7837772404</v>
          </cell>
          <cell r="C328">
            <v>39329.2980622119</v>
          </cell>
          <cell r="D328">
            <v>6049.62674105913</v>
          </cell>
          <cell r="E328">
            <v>7262.9530480375</v>
          </cell>
          <cell r="F328">
            <v>6295.08372185532</v>
          </cell>
          <cell r="G328">
            <v>6343.0319862415</v>
          </cell>
          <cell r="H328">
            <v>7776.17617322301</v>
          </cell>
          <cell r="I328">
            <v>7042.72658018</v>
          </cell>
          <cell r="J328">
            <v>7224.05886219402</v>
          </cell>
          <cell r="K328">
            <v>7975.39894861421</v>
          </cell>
          <cell r="L328">
            <v>8022.13713805895</v>
          </cell>
          <cell r="M328">
            <v>9962.20910300353</v>
          </cell>
          <cell r="N328">
            <v>9418.17789732708</v>
          </cell>
          <cell r="O328">
            <v>8068.70890846251</v>
          </cell>
          <cell r="P328">
            <v>8155.62150438629</v>
          </cell>
          <cell r="Q328">
            <v>7959.00757117217</v>
          </cell>
          <cell r="R328">
            <v>8591.36274875488</v>
          </cell>
          <cell r="S328">
            <v>10374.6769588147</v>
          </cell>
          <cell r="T328">
            <v>11294.060322034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6177.61135684708</v>
          </cell>
          <cell r="AF328">
            <v>6295.47191137438</v>
          </cell>
          <cell r="AG328">
            <v>6543.63090350065</v>
          </cell>
          <cell r="AH328">
            <v>6049.62674105913</v>
          </cell>
          <cell r="AI328">
            <v>7262.9530480375</v>
          </cell>
          <cell r="AJ328">
            <v>6295.08372185532</v>
          </cell>
          <cell r="AK328">
            <v>6343.0319862415</v>
          </cell>
          <cell r="AL328">
            <v>7776.17617322301</v>
          </cell>
          <cell r="AM328">
            <v>7042.72658018</v>
          </cell>
          <cell r="AN328">
            <v>7224.05886219402</v>
          </cell>
          <cell r="AO328">
            <v>7975.39894861421</v>
          </cell>
          <cell r="AP328">
            <v>8022.13713805895</v>
          </cell>
          <cell r="AQ328">
            <v>9962.20910300353</v>
          </cell>
          <cell r="AR328">
            <v>9418.17789732708</v>
          </cell>
          <cell r="AS328">
            <v>8068.70890846251</v>
          </cell>
          <cell r="AT328">
            <v>8155.62150438629</v>
          </cell>
          <cell r="AU328">
            <v>7959.00757117217</v>
          </cell>
          <cell r="AV328">
            <v>8591.36274875488</v>
          </cell>
          <cell r="AW328">
            <v>10374.6769588147</v>
          </cell>
          <cell r="AX328">
            <v>11294.060322034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3.03531464104639</v>
          </cell>
          <cell r="CN328">
            <v>3.10908000840495</v>
          </cell>
          <cell r="CO328">
            <v>3.2470343361316</v>
          </cell>
          <cell r="CP328">
            <v>2.92729703123152</v>
          </cell>
          <cell r="CQ328">
            <v>3.64078893747844</v>
          </cell>
          <cell r="CR328">
            <v>3.07213090889303</v>
          </cell>
          <cell r="CS328">
            <v>3.11927760860598</v>
          </cell>
          <cell r="CT328">
            <v>3.77791709083112</v>
          </cell>
          <cell r="CU328">
            <v>3.49965718828468</v>
          </cell>
          <cell r="CV328">
            <v>3.54596308744528</v>
          </cell>
          <cell r="CW328">
            <v>3.95867759486988</v>
          </cell>
          <cell r="CX328">
            <v>3.92810434838526</v>
          </cell>
          <cell r="CY328">
            <v>4.84044937112637</v>
          </cell>
          <cell r="CZ328">
            <v>4.68225923210161</v>
          </cell>
          <cell r="DA328">
            <v>3.96429036197756</v>
          </cell>
          <cell r="DB328">
            <v>4.00699196024611</v>
          </cell>
          <cell r="DC328">
            <v>3.91039227753185</v>
          </cell>
          <cell r="DD328">
            <v>4.22107885258087</v>
          </cell>
          <cell r="DE328">
            <v>5.09725066835963</v>
          </cell>
          <cell r="DF328">
            <v>5.5489589462416</v>
          </cell>
          <cell r="DG328">
            <v>5.45993156039442</v>
          </cell>
          <cell r="DH328">
            <v>5.45993156039442</v>
          </cell>
          <cell r="DI328">
            <v>5.45993156039442</v>
          </cell>
          <cell r="DJ328">
            <v>5.45993156039442</v>
          </cell>
          <cell r="DK328">
            <v>5.45993156039442</v>
          </cell>
          <cell r="DL328">
            <v>5.45993156039442</v>
          </cell>
          <cell r="DM328">
            <v>5.45993156039442</v>
          </cell>
          <cell r="DN328">
            <v>5.45993156039442</v>
          </cell>
          <cell r="DO328">
            <v>5.45993156039442</v>
          </cell>
          <cell r="DP328">
            <v>5.45993156039442</v>
          </cell>
          <cell r="DQ328">
            <v>5.57601587414483</v>
          </cell>
          <cell r="DR328">
            <v>5.54757941375379</v>
          </cell>
          <cell r="DS328">
            <v>5.52127081026197</v>
          </cell>
          <cell r="DT328">
            <v>5.66198771825533</v>
          </cell>
          <cell r="DU328">
            <v>5.46543670703802</v>
          </cell>
          <cell r="DV328">
            <v>5.61395501327329</v>
          </cell>
          <cell r="DW328">
            <v>5.57121616151554</v>
          </cell>
          <cell r="DX328">
            <v>5.63924293286136</v>
          </cell>
          <cell r="DY328">
            <v>5.51343753901191</v>
          </cell>
          <cell r="DZ328">
            <v>5.581542052222</v>
          </cell>
          <cell r="EA328">
            <v>5.51962304450139</v>
          </cell>
          <cell r="EB328">
            <v>5.59518178826513</v>
          </cell>
          <cell r="EC328">
            <v>5.6386755603068</v>
          </cell>
          <cell r="ED328">
            <v>5.51084974942384</v>
          </cell>
          <cell r="EE328">
            <v>5.57629481836932</v>
          </cell>
          <cell r="EF328">
            <v>5.57629481836932</v>
          </cell>
          <cell r="EG328">
            <v>5.57629481836932</v>
          </cell>
          <cell r="EH328">
            <v>5.57629481836932</v>
          </cell>
          <cell r="EI328">
            <v>5.57629481836932</v>
          </cell>
          <cell r="EJ328">
            <v>5.57629481836932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</row>
        <row r="329">
          <cell r="A329">
            <v>34715.4034282299</v>
          </cell>
          <cell r="B329">
            <v>39660.2522171946</v>
          </cell>
          <cell r="C329">
            <v>34671.4557804685</v>
          </cell>
          <cell r="D329">
            <v>5222.13834571576</v>
          </cell>
          <cell r="E329">
            <v>6979.13420739725</v>
          </cell>
          <cell r="F329">
            <v>8036.84239654138</v>
          </cell>
          <cell r="G329">
            <v>7081.48949756566</v>
          </cell>
          <cell r="H329">
            <v>7386.13120895153</v>
          </cell>
          <cell r="I329">
            <v>6563.49765942807</v>
          </cell>
          <cell r="J329">
            <v>8475.31448211656</v>
          </cell>
          <cell r="K329">
            <v>6908.35965186472</v>
          </cell>
          <cell r="L329">
            <v>9177.56637407727</v>
          </cell>
          <cell r="M329">
            <v>9152.19507053426</v>
          </cell>
          <cell r="N329">
            <v>8402.43573723003</v>
          </cell>
          <cell r="O329">
            <v>8739.41826230498</v>
          </cell>
          <cell r="P329">
            <v>9342.91694472466</v>
          </cell>
          <cell r="Q329">
            <v>9887.63737253035</v>
          </cell>
          <cell r="R329">
            <v>9325.64810101724</v>
          </cell>
          <cell r="S329">
            <v>9292.09122044328</v>
          </cell>
          <cell r="T329">
            <v>9607.58021824482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5775.96849913577</v>
          </cell>
          <cell r="AF329">
            <v>6598.69524339201</v>
          </cell>
          <cell r="AG329">
            <v>5768.65646459163</v>
          </cell>
          <cell r="AH329">
            <v>5222.13834571576</v>
          </cell>
          <cell r="AI329">
            <v>6979.13420739725</v>
          </cell>
          <cell r="AJ329">
            <v>8036.84239654138</v>
          </cell>
          <cell r="AK329">
            <v>7081.48949756566</v>
          </cell>
          <cell r="AL329">
            <v>7386.13120895153</v>
          </cell>
          <cell r="AM329">
            <v>6563.49765942807</v>
          </cell>
          <cell r="AN329">
            <v>8475.31448211656</v>
          </cell>
          <cell r="AO329">
            <v>6908.35965186472</v>
          </cell>
          <cell r="AP329">
            <v>9177.56637407727</v>
          </cell>
          <cell r="AQ329">
            <v>9152.19507053426</v>
          </cell>
          <cell r="AR329">
            <v>8402.43573723003</v>
          </cell>
          <cell r="AS329">
            <v>8739.41826230498</v>
          </cell>
          <cell r="AT329">
            <v>9342.91694472466</v>
          </cell>
          <cell r="AU329">
            <v>9887.63737253035</v>
          </cell>
          <cell r="AV329">
            <v>9325.64810101724</v>
          </cell>
          <cell r="AW329">
            <v>9292.09122044328</v>
          </cell>
          <cell r="AX329">
            <v>9607.58021824482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2.850945249313</v>
          </cell>
          <cell r="CN329">
            <v>3.27545721593576</v>
          </cell>
          <cell r="CO329">
            <v>2.82854533166532</v>
          </cell>
          <cell r="CP329">
            <v>2.59219104219461</v>
          </cell>
          <cell r="CQ329">
            <v>3.50089408369574</v>
          </cell>
          <cell r="CR329">
            <v>3.97117694651376</v>
          </cell>
          <cell r="CS329">
            <v>3.49068066325225</v>
          </cell>
          <cell r="CT329">
            <v>3.66483248173896</v>
          </cell>
          <cell r="CU329">
            <v>3.29560682499987</v>
          </cell>
          <cell r="CV329">
            <v>4.18868565387122</v>
          </cell>
          <cell r="CW329">
            <v>3.45648323752541</v>
          </cell>
          <cell r="CX329">
            <v>4.47960960671298</v>
          </cell>
          <cell r="CY329">
            <v>4.53397024265462</v>
          </cell>
          <cell r="CZ329">
            <v>4.19799204241235</v>
          </cell>
          <cell r="DA329">
            <v>4.3789635818156</v>
          </cell>
          <cell r="DB329">
            <v>4.68135198716153</v>
          </cell>
          <cell r="DC329">
            <v>4.954289023019</v>
          </cell>
          <cell r="DD329">
            <v>4.67269927877463</v>
          </cell>
          <cell r="DE329">
            <v>4.65588530402914</v>
          </cell>
          <cell r="DF329">
            <v>4.81396388436156</v>
          </cell>
          <cell r="DG329">
            <v>5.32041483685689</v>
          </cell>
          <cell r="DH329">
            <v>5.32041483685689</v>
          </cell>
          <cell r="DI329">
            <v>5.32041483685689</v>
          </cell>
          <cell r="DJ329">
            <v>5.32041483685689</v>
          </cell>
          <cell r="DK329">
            <v>5.32041483685689</v>
          </cell>
          <cell r="DL329">
            <v>5.32041483685689</v>
          </cell>
          <cell r="DM329">
            <v>5.32041483685689</v>
          </cell>
          <cell r="DN329">
            <v>5.32041483685689</v>
          </cell>
          <cell r="DO329">
            <v>5.32041483685689</v>
          </cell>
          <cell r="DP329">
            <v>5.32041483685689</v>
          </cell>
          <cell r="DQ329">
            <v>5.55064017252602</v>
          </cell>
          <cell r="DR329">
            <v>5.51941787461839</v>
          </cell>
          <cell r="DS329">
            <v>5.58751457232265</v>
          </cell>
          <cell r="DT329">
            <v>5.51935722002724</v>
          </cell>
          <cell r="DU329">
            <v>5.46172354249566</v>
          </cell>
          <cell r="DV329">
            <v>5.54463993633528</v>
          </cell>
          <cell r="DW329">
            <v>5.55803952319856</v>
          </cell>
          <cell r="DX329">
            <v>5.52166463699693</v>
          </cell>
          <cell r="DY329">
            <v>5.45641101113353</v>
          </cell>
          <cell r="DZ329">
            <v>5.54351450450131</v>
          </cell>
          <cell r="EA329">
            <v>5.47580053024797</v>
          </cell>
          <cell r="EB329">
            <v>5.61299302187973</v>
          </cell>
          <cell r="EC329">
            <v>5.53036427250097</v>
          </cell>
          <cell r="ED329">
            <v>5.48366258207423</v>
          </cell>
          <cell r="EE329">
            <v>5.46787184460219</v>
          </cell>
          <cell r="EF329">
            <v>5.46787184460219</v>
          </cell>
          <cell r="EG329">
            <v>5.46787184460219</v>
          </cell>
          <cell r="EH329">
            <v>5.46787184460219</v>
          </cell>
          <cell r="EI329">
            <v>5.46787184460219</v>
          </cell>
          <cell r="EJ329">
            <v>5.46787184460219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</row>
        <row r="330">
          <cell r="A330">
            <v>38670.2801983559</v>
          </cell>
          <cell r="B330">
            <v>41236.1574364455</v>
          </cell>
          <cell r="C330">
            <v>36895.7934787795</v>
          </cell>
          <cell r="D330">
            <v>5996.12364890278</v>
          </cell>
          <cell r="E330">
            <v>6986.02569354366</v>
          </cell>
          <cell r="F330">
            <v>7594.25039757271</v>
          </cell>
          <cell r="G330">
            <v>7010.91615184877</v>
          </cell>
          <cell r="H330">
            <v>6568.57620829125</v>
          </cell>
          <cell r="I330">
            <v>8552.00902317322</v>
          </cell>
          <cell r="J330">
            <v>8120.25094200728</v>
          </cell>
          <cell r="K330">
            <v>7338.96136065389</v>
          </cell>
          <cell r="L330">
            <v>8423.46461732493</v>
          </cell>
          <cell r="M330">
            <v>10273.2207469845</v>
          </cell>
          <cell r="N330">
            <v>7573.83938733953</v>
          </cell>
          <cell r="O330">
            <v>8505.21990529289</v>
          </cell>
          <cell r="P330">
            <v>8608.13234688189</v>
          </cell>
          <cell r="Q330">
            <v>10206.0227225344</v>
          </cell>
          <cell r="R330">
            <v>10370.3981918558</v>
          </cell>
          <cell r="S330">
            <v>9894.8078155713</v>
          </cell>
          <cell r="T330">
            <v>10856.3899366505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6433.9831377799</v>
          </cell>
          <cell r="AF330">
            <v>6860.89524699662</v>
          </cell>
          <cell r="AG330">
            <v>6138.74303159483</v>
          </cell>
          <cell r="AH330">
            <v>5996.12364890278</v>
          </cell>
          <cell r="AI330">
            <v>6986.02569354366</v>
          </cell>
          <cell r="AJ330">
            <v>7594.25039757271</v>
          </cell>
          <cell r="AK330">
            <v>7010.91615184877</v>
          </cell>
          <cell r="AL330">
            <v>6568.57620829125</v>
          </cell>
          <cell r="AM330">
            <v>8552.00902317322</v>
          </cell>
          <cell r="AN330">
            <v>8120.25094200728</v>
          </cell>
          <cell r="AO330">
            <v>7338.96136065389</v>
          </cell>
          <cell r="AP330">
            <v>8423.46461732493</v>
          </cell>
          <cell r="AQ330">
            <v>10273.2207469845</v>
          </cell>
          <cell r="AR330">
            <v>7573.83938733953</v>
          </cell>
          <cell r="AS330">
            <v>8505.21990529289</v>
          </cell>
          <cell r="AT330">
            <v>8608.13234688189</v>
          </cell>
          <cell r="AU330">
            <v>10206.0227225344</v>
          </cell>
          <cell r="AV330">
            <v>10370.3981918558</v>
          </cell>
          <cell r="AW330">
            <v>9894.8078155713</v>
          </cell>
          <cell r="AX330">
            <v>10856.3899366505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3.20113349293057</v>
          </cell>
          <cell r="CN330">
            <v>3.41321092206823</v>
          </cell>
          <cell r="CO330">
            <v>2.99666096416071</v>
          </cell>
          <cell r="CP330">
            <v>2.94858613648342</v>
          </cell>
          <cell r="CQ330">
            <v>3.4894023707325</v>
          </cell>
          <cell r="CR330">
            <v>3.79334107770177</v>
          </cell>
          <cell r="CS330">
            <v>3.44521196310254</v>
          </cell>
          <cell r="CT330">
            <v>3.17329478928775</v>
          </cell>
          <cell r="CU330">
            <v>4.24754542167483</v>
          </cell>
          <cell r="CV330">
            <v>4.04119926526143</v>
          </cell>
          <cell r="CW330">
            <v>3.60372849227092</v>
          </cell>
          <cell r="CX330">
            <v>4.15902064483108</v>
          </cell>
          <cell r="CY330">
            <v>5.11150441082243</v>
          </cell>
          <cell r="CZ330">
            <v>3.76552114826798</v>
          </cell>
          <cell r="DA330">
            <v>4.1946578181444</v>
          </cell>
          <cell r="DB330">
            <v>4.24541282301229</v>
          </cell>
          <cell r="DC330">
            <v>5.03347044308596</v>
          </cell>
          <cell r="DD330">
            <v>5.11453817033791</v>
          </cell>
          <cell r="DE330">
            <v>4.87998351892033</v>
          </cell>
          <cell r="DF330">
            <v>5.35422263406216</v>
          </cell>
          <cell r="DG330">
            <v>5.51800595381158</v>
          </cell>
          <cell r="DH330">
            <v>5.51800595381158</v>
          </cell>
          <cell r="DI330">
            <v>5.51800595381158</v>
          </cell>
          <cell r="DJ330">
            <v>5.51800595381158</v>
          </cell>
          <cell r="DK330">
            <v>5.51800595381158</v>
          </cell>
          <cell r="DL330">
            <v>5.51800595381158</v>
          </cell>
          <cell r="DM330">
            <v>5.51800595381158</v>
          </cell>
          <cell r="DN330">
            <v>5.51800595381158</v>
          </cell>
          <cell r="DO330">
            <v>5.51800595381158</v>
          </cell>
          <cell r="DP330">
            <v>5.51800595381158</v>
          </cell>
          <cell r="DQ330">
            <v>5.50659667937597</v>
          </cell>
          <cell r="DR330">
            <v>5.50712326563539</v>
          </cell>
          <cell r="DS330">
            <v>5.61240469319302</v>
          </cell>
          <cell r="DT330">
            <v>5.57139431035358</v>
          </cell>
          <cell r="DU330">
            <v>5.48512163034087</v>
          </cell>
          <cell r="DV330">
            <v>5.48491818864006</v>
          </cell>
          <cell r="DW330">
            <v>5.57527074178112</v>
          </cell>
          <cell r="DX330">
            <v>5.67110854672195</v>
          </cell>
          <cell r="DY330">
            <v>5.51616507448324</v>
          </cell>
          <cell r="DZ330">
            <v>5.50511405019155</v>
          </cell>
          <cell r="EA330">
            <v>5.57942794441094</v>
          </cell>
          <cell r="EB330">
            <v>5.54889894129927</v>
          </cell>
          <cell r="EC330">
            <v>5.5063652505354</v>
          </cell>
          <cell r="ED330">
            <v>5.51059045475421</v>
          </cell>
          <cell r="EE330">
            <v>5.55515452118008</v>
          </cell>
          <cell r="EF330">
            <v>5.55515452118008</v>
          </cell>
          <cell r="EG330">
            <v>5.55515452118008</v>
          </cell>
          <cell r="EH330">
            <v>5.55515452118008</v>
          </cell>
          <cell r="EI330">
            <v>5.55515452118008</v>
          </cell>
          <cell r="EJ330">
            <v>5.55515452118008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</row>
        <row r="331">
          <cell r="A331">
            <v>35158.8185329715</v>
          </cell>
          <cell r="B331">
            <v>36515.3751104323</v>
          </cell>
          <cell r="C331">
            <v>34314.6231308401</v>
          </cell>
          <cell r="D331">
            <v>6428.18705565422</v>
          </cell>
          <cell r="E331">
            <v>6822.7648933613</v>
          </cell>
          <cell r="F331">
            <v>7298.06871824673</v>
          </cell>
          <cell r="G331">
            <v>7068.15404415874</v>
          </cell>
          <cell r="H331">
            <v>7748.041893151</v>
          </cell>
          <cell r="I331">
            <v>9753.49527557422</v>
          </cell>
          <cell r="J331">
            <v>7988.58580998687</v>
          </cell>
          <cell r="K331">
            <v>8971.65947917966</v>
          </cell>
          <cell r="L331">
            <v>9182.12634272648</v>
          </cell>
          <cell r="M331">
            <v>8042.62983577521</v>
          </cell>
          <cell r="N331">
            <v>8359.15634458798</v>
          </cell>
          <cell r="O331">
            <v>10461.4354931148</v>
          </cell>
          <cell r="P331">
            <v>8280.37876248259</v>
          </cell>
          <cell r="Q331">
            <v>8942.99842446061</v>
          </cell>
          <cell r="R331">
            <v>9875.73544918734</v>
          </cell>
          <cell r="S331">
            <v>10737.5159507516</v>
          </cell>
          <cell r="T331">
            <v>10114.3049562697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5849.74415559108</v>
          </cell>
          <cell r="AF331">
            <v>6075.44880784747</v>
          </cell>
          <cell r="AG331">
            <v>5709.28644609314</v>
          </cell>
          <cell r="AH331">
            <v>6428.18705565422</v>
          </cell>
          <cell r="AI331">
            <v>6822.7648933613</v>
          </cell>
          <cell r="AJ331">
            <v>7298.06871824673</v>
          </cell>
          <cell r="AK331">
            <v>7068.15404415874</v>
          </cell>
          <cell r="AL331">
            <v>7748.041893151</v>
          </cell>
          <cell r="AM331">
            <v>9753.49527557422</v>
          </cell>
          <cell r="AN331">
            <v>7988.58580998687</v>
          </cell>
          <cell r="AO331">
            <v>8971.65947917966</v>
          </cell>
          <cell r="AP331">
            <v>9182.12634272648</v>
          </cell>
          <cell r="AQ331">
            <v>8042.62983577521</v>
          </cell>
          <cell r="AR331">
            <v>8359.15634458798</v>
          </cell>
          <cell r="AS331">
            <v>10461.4354931148</v>
          </cell>
          <cell r="AT331">
            <v>8280.37876248259</v>
          </cell>
          <cell r="AU331">
            <v>8942.99842446061</v>
          </cell>
          <cell r="AV331">
            <v>9875.73544918734</v>
          </cell>
          <cell r="AW331">
            <v>10737.5159507516</v>
          </cell>
          <cell r="AX331">
            <v>10114.3049562697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2.85881140309558</v>
          </cell>
          <cell r="CN331">
            <v>3.00502414769382</v>
          </cell>
          <cell r="CO331">
            <v>2.82664320646946</v>
          </cell>
          <cell r="CP331">
            <v>3.17870891636655</v>
          </cell>
          <cell r="CQ331">
            <v>3.38009894188098</v>
          </cell>
          <cell r="CR331">
            <v>3.62235900174037</v>
          </cell>
          <cell r="CS331">
            <v>3.50806605106746</v>
          </cell>
          <cell r="CT331">
            <v>3.80819553990574</v>
          </cell>
          <cell r="CU331">
            <v>4.80976025450563</v>
          </cell>
          <cell r="CV331">
            <v>3.99591891873294</v>
          </cell>
          <cell r="CW331">
            <v>4.38550671904866</v>
          </cell>
          <cell r="CX331">
            <v>4.53274158550216</v>
          </cell>
          <cell r="CY331">
            <v>4.03237857626433</v>
          </cell>
          <cell r="CZ331">
            <v>4.1569371167063</v>
          </cell>
          <cell r="DA331">
            <v>5.22291362212608</v>
          </cell>
          <cell r="DB331">
            <v>4.13401230293848</v>
          </cell>
          <cell r="DC331">
            <v>4.46482782640191</v>
          </cell>
          <cell r="DD331">
            <v>4.93050052643555</v>
          </cell>
          <cell r="DE331">
            <v>5.36074789773225</v>
          </cell>
          <cell r="DF331">
            <v>5.04960730955194</v>
          </cell>
          <cell r="DG331">
            <v>5.24289828261039</v>
          </cell>
          <cell r="DH331">
            <v>5.24289828261039</v>
          </cell>
          <cell r="DI331">
            <v>5.24289828261039</v>
          </cell>
          <cell r="DJ331">
            <v>5.24289828261039</v>
          </cell>
          <cell r="DK331">
            <v>5.24289828261039</v>
          </cell>
          <cell r="DL331">
            <v>5.24289828261039</v>
          </cell>
          <cell r="DM331">
            <v>5.24289828261039</v>
          </cell>
          <cell r="DN331">
            <v>5.24289828261039</v>
          </cell>
          <cell r="DO331">
            <v>5.24289828261039</v>
          </cell>
          <cell r="DP331">
            <v>5.24289828261039</v>
          </cell>
          <cell r="DQ331">
            <v>5.60606981605498</v>
          </cell>
          <cell r="DR331">
            <v>5.5390786925135</v>
          </cell>
          <cell r="DS331">
            <v>5.53373012852402</v>
          </cell>
          <cell r="DT331">
            <v>5.54044797706264</v>
          </cell>
          <cell r="DU331">
            <v>5.53016550064422</v>
          </cell>
          <cell r="DV331">
            <v>5.51980320214199</v>
          </cell>
          <cell r="DW331">
            <v>5.52008010069891</v>
          </cell>
          <cell r="DX331">
            <v>5.57416545804672</v>
          </cell>
          <cell r="DY331">
            <v>5.55576649367392</v>
          </cell>
          <cell r="DZ331">
            <v>5.4772223638255</v>
          </cell>
          <cell r="EA331">
            <v>5.60480021095166</v>
          </cell>
          <cell r="EB331">
            <v>5.54995471360647</v>
          </cell>
          <cell r="EC331">
            <v>5.46441805327921</v>
          </cell>
          <cell r="ED331">
            <v>5.50929628266703</v>
          </cell>
          <cell r="EE331">
            <v>5.48763950125541</v>
          </cell>
          <cell r="EF331">
            <v>5.48763950125541</v>
          </cell>
          <cell r="EG331">
            <v>5.48763950125541</v>
          </cell>
          <cell r="EH331">
            <v>5.48763950125541</v>
          </cell>
          <cell r="EI331">
            <v>5.48763950125541</v>
          </cell>
          <cell r="EJ331">
            <v>5.48763950125541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</row>
        <row r="332">
          <cell r="A332">
            <v>34476.3810634588</v>
          </cell>
          <cell r="B332">
            <v>33021.2386057375</v>
          </cell>
          <cell r="C332">
            <v>35642.4059434893</v>
          </cell>
          <cell r="D332">
            <v>6734.10603317031</v>
          </cell>
          <cell r="E332">
            <v>6975.9650091521</v>
          </cell>
          <cell r="F332">
            <v>6231.82033776853</v>
          </cell>
          <cell r="G332">
            <v>7463.34901605131</v>
          </cell>
          <cell r="H332">
            <v>6679.27811972718</v>
          </cell>
          <cell r="I332">
            <v>7820.26560036583</v>
          </cell>
          <cell r="J332">
            <v>7941.88191306263</v>
          </cell>
          <cell r="K332">
            <v>7824.51330945345</v>
          </cell>
          <cell r="L332">
            <v>9591.97149360735</v>
          </cell>
          <cell r="M332">
            <v>8666.5679938429</v>
          </cell>
          <cell r="N332">
            <v>9676.94300382713</v>
          </cell>
          <cell r="O332">
            <v>8676.58876130345</v>
          </cell>
          <cell r="P332">
            <v>9518.97097422777</v>
          </cell>
          <cell r="Q332">
            <v>10357.6648000812</v>
          </cell>
          <cell r="R332">
            <v>10535.8011988731</v>
          </cell>
          <cell r="S332">
            <v>9849.97870018106</v>
          </cell>
          <cell r="T332">
            <v>10158.6319141899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5736.19982260689</v>
          </cell>
          <cell r="AF332">
            <v>5494.09239571412</v>
          </cell>
          <cell r="AG332">
            <v>5930.20370305116</v>
          </cell>
          <cell r="AH332">
            <v>6734.10603317031</v>
          </cell>
          <cell r="AI332">
            <v>6975.9650091521</v>
          </cell>
          <cell r="AJ332">
            <v>6231.82033776853</v>
          </cell>
          <cell r="AK332">
            <v>7463.34901605131</v>
          </cell>
          <cell r="AL332">
            <v>6679.27811972718</v>
          </cell>
          <cell r="AM332">
            <v>7820.26560036583</v>
          </cell>
          <cell r="AN332">
            <v>7941.88191306263</v>
          </cell>
          <cell r="AO332">
            <v>7824.51330945345</v>
          </cell>
          <cell r="AP332">
            <v>9591.97149360735</v>
          </cell>
          <cell r="AQ332">
            <v>8666.5679938429</v>
          </cell>
          <cell r="AR332">
            <v>9676.94300382713</v>
          </cell>
          <cell r="AS332">
            <v>8676.58876130345</v>
          </cell>
          <cell r="AT332">
            <v>9518.97097422777</v>
          </cell>
          <cell r="AU332">
            <v>10357.6648000812</v>
          </cell>
          <cell r="AV332">
            <v>10535.8011988731</v>
          </cell>
          <cell r="AW332">
            <v>9849.97870018106</v>
          </cell>
          <cell r="AX332">
            <v>10158.6319141899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2.85890463026</v>
          </cell>
          <cell r="CN332">
            <v>2.67495563955143</v>
          </cell>
          <cell r="CO332">
            <v>2.92961551613553</v>
          </cell>
          <cell r="CP332">
            <v>3.32505498574556</v>
          </cell>
          <cell r="CQ332">
            <v>3.43403552827044</v>
          </cell>
          <cell r="CR332">
            <v>3.05590713003712</v>
          </cell>
          <cell r="CS332">
            <v>3.67349988965195</v>
          </cell>
          <cell r="CT332">
            <v>3.26686609272565</v>
          </cell>
          <cell r="CU332">
            <v>3.83307278693437</v>
          </cell>
          <cell r="CV332">
            <v>3.95088888327146</v>
          </cell>
          <cell r="CW332">
            <v>3.85498682034369</v>
          </cell>
          <cell r="CX332">
            <v>4.80436335367029</v>
          </cell>
          <cell r="CY332">
            <v>4.21672505609729</v>
          </cell>
          <cell r="CZ332">
            <v>4.81650102375957</v>
          </cell>
          <cell r="DA332">
            <v>4.22889270200747</v>
          </cell>
          <cell r="DB332">
            <v>4.63946234988847</v>
          </cell>
          <cell r="DC332">
            <v>5.04823431049909</v>
          </cell>
          <cell r="DD332">
            <v>5.135056417382</v>
          </cell>
          <cell r="DE332">
            <v>4.80079259096603</v>
          </cell>
          <cell r="DF332">
            <v>4.95122744043066</v>
          </cell>
          <cell r="DG332">
            <v>6.11449473351484</v>
          </cell>
          <cell r="DH332">
            <v>6.11449473351484</v>
          </cell>
          <cell r="DI332">
            <v>6.11449473351484</v>
          </cell>
          <cell r="DJ332">
            <v>6.11449473351484</v>
          </cell>
          <cell r="DK332">
            <v>6.11449473351484</v>
          </cell>
          <cell r="DL332">
            <v>6.11449473351484</v>
          </cell>
          <cell r="DM332">
            <v>6.11449473351484</v>
          </cell>
          <cell r="DN332">
            <v>6.11449473351484</v>
          </cell>
          <cell r="DO332">
            <v>6.11449473351484</v>
          </cell>
          <cell r="DP332">
            <v>6.11449473351484</v>
          </cell>
          <cell r="DQ332">
            <v>5.49707597308638</v>
          </cell>
          <cell r="DR332">
            <v>5.62712431970927</v>
          </cell>
          <cell r="DS332">
            <v>5.54582447544125</v>
          </cell>
          <cell r="DT332">
            <v>5.54866179639816</v>
          </cell>
          <cell r="DU332">
            <v>5.5655314991492</v>
          </cell>
          <cell r="DV332">
            <v>5.58704163802277</v>
          </cell>
          <cell r="DW332">
            <v>5.56622625971083</v>
          </cell>
          <cell r="DX332">
            <v>5.60151276160017</v>
          </cell>
          <cell r="DY332">
            <v>5.58961084159777</v>
          </cell>
          <cell r="DZ332">
            <v>5.50726209381936</v>
          </cell>
          <cell r="EA332">
            <v>5.5608550079854</v>
          </cell>
          <cell r="EB332">
            <v>5.4698972622486</v>
          </cell>
          <cell r="EC332">
            <v>5.63091536324052</v>
          </cell>
          <cell r="ED332">
            <v>5.50444658527875</v>
          </cell>
          <cell r="EE332">
            <v>5.62120577026729</v>
          </cell>
          <cell r="EF332">
            <v>5.62120577026729</v>
          </cell>
          <cell r="EG332">
            <v>5.62120577026729</v>
          </cell>
          <cell r="EH332">
            <v>5.62120577026729</v>
          </cell>
          <cell r="EI332">
            <v>5.62120577026729</v>
          </cell>
          <cell r="EJ332">
            <v>5.62120577026729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</row>
        <row r="333">
          <cell r="A333">
            <v>37344.0838095172</v>
          </cell>
          <cell r="B333">
            <v>36586.588484178</v>
          </cell>
          <cell r="C333">
            <v>36224.444559056</v>
          </cell>
          <cell r="D333">
            <v>6935.73874482276</v>
          </cell>
          <cell r="E333">
            <v>7681.10180547417</v>
          </cell>
          <cell r="F333">
            <v>7031.85830512995</v>
          </cell>
          <cell r="G333">
            <v>5860.53017877575</v>
          </cell>
          <cell r="H333">
            <v>8510.66448216773</v>
          </cell>
          <cell r="I333">
            <v>6992.01712907264</v>
          </cell>
          <cell r="J333">
            <v>8654.04272933759</v>
          </cell>
          <cell r="K333">
            <v>9602.84957131</v>
          </cell>
          <cell r="L333">
            <v>7815.34228371706</v>
          </cell>
          <cell r="M333">
            <v>7757.30286760371</v>
          </cell>
          <cell r="N333">
            <v>7945.73146862842</v>
          </cell>
          <cell r="O333">
            <v>8326.78395965993</v>
          </cell>
          <cell r="P333">
            <v>8622.86741210604</v>
          </cell>
          <cell r="Q333">
            <v>8300.42585192797</v>
          </cell>
          <cell r="R333">
            <v>11069.3301309237</v>
          </cell>
          <cell r="S333">
            <v>9603.41368413772</v>
          </cell>
          <cell r="T333">
            <v>10714.9890151761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6213.32983091465</v>
          </cell>
          <cell r="AF333">
            <v>6087.29732933514</v>
          </cell>
          <cell r="AG333">
            <v>6027.04361780958</v>
          </cell>
          <cell r="AH333">
            <v>6935.73874482276</v>
          </cell>
          <cell r="AI333">
            <v>7681.10180547417</v>
          </cell>
          <cell r="AJ333">
            <v>7031.85830512995</v>
          </cell>
          <cell r="AK333">
            <v>5860.53017877575</v>
          </cell>
          <cell r="AL333">
            <v>8510.66448216773</v>
          </cell>
          <cell r="AM333">
            <v>6992.01712907264</v>
          </cell>
          <cell r="AN333">
            <v>8654.04272933759</v>
          </cell>
          <cell r="AO333">
            <v>9602.84957131</v>
          </cell>
          <cell r="AP333">
            <v>7815.34228371706</v>
          </cell>
          <cell r="AQ333">
            <v>7757.30286760371</v>
          </cell>
          <cell r="AR333">
            <v>7945.73146862842</v>
          </cell>
          <cell r="AS333">
            <v>8326.78395965993</v>
          </cell>
          <cell r="AT333">
            <v>8622.86741210604</v>
          </cell>
          <cell r="AU333">
            <v>8300.42585192797</v>
          </cell>
          <cell r="AV333">
            <v>11069.3301309237</v>
          </cell>
          <cell r="AW333">
            <v>9603.41368413772</v>
          </cell>
          <cell r="AX333">
            <v>10714.9890151761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2.99597022227779</v>
          </cell>
          <cell r="CN333">
            <v>3.01116520877611</v>
          </cell>
          <cell r="CO333">
            <v>3.00661216073564</v>
          </cell>
          <cell r="CP333">
            <v>3.42607644943253</v>
          </cell>
          <cell r="CQ333">
            <v>3.76206281175721</v>
          </cell>
          <cell r="CR333">
            <v>3.51250109920922</v>
          </cell>
          <cell r="CS333">
            <v>2.94841080221437</v>
          </cell>
          <cell r="CT333">
            <v>4.25833282961768</v>
          </cell>
          <cell r="CU333">
            <v>3.48458805561915</v>
          </cell>
          <cell r="CV333">
            <v>4.28043804111051</v>
          </cell>
          <cell r="CW333">
            <v>4.74981160591951</v>
          </cell>
          <cell r="CX333">
            <v>3.82465964336527</v>
          </cell>
          <cell r="CY333">
            <v>3.81198524917967</v>
          </cell>
          <cell r="CZ333">
            <v>3.90156381107507</v>
          </cell>
          <cell r="DA333">
            <v>4.10222535219299</v>
          </cell>
          <cell r="DB333">
            <v>4.24809211790633</v>
          </cell>
          <cell r="DC333">
            <v>4.08923991888552</v>
          </cell>
          <cell r="DD333">
            <v>5.45335232844487</v>
          </cell>
          <cell r="DE333">
            <v>4.73116238796663</v>
          </cell>
          <cell r="DF333">
            <v>5.27878467839099</v>
          </cell>
          <cell r="DG333">
            <v>5.64495138434592</v>
          </cell>
          <cell r="DH333">
            <v>5.64495138434592</v>
          </cell>
          <cell r="DI333">
            <v>5.64495138434592</v>
          </cell>
          <cell r="DJ333">
            <v>5.64495138434592</v>
          </cell>
          <cell r="DK333">
            <v>5.64495138434592</v>
          </cell>
          <cell r="DL333">
            <v>5.64495138434592</v>
          </cell>
          <cell r="DM333">
            <v>5.64495138434592</v>
          </cell>
          <cell r="DN333">
            <v>5.64495138434592</v>
          </cell>
          <cell r="DO333">
            <v>5.64495138434592</v>
          </cell>
          <cell r="DP333">
            <v>5.64495138434592</v>
          </cell>
          <cell r="DQ333">
            <v>5.6819060910487</v>
          </cell>
          <cell r="DR333">
            <v>5.53856257407541</v>
          </cell>
          <cell r="DS333">
            <v>5.49204466196641</v>
          </cell>
          <cell r="DT333">
            <v>5.54629303778843</v>
          </cell>
          <cell r="DU333">
            <v>5.59377011722891</v>
          </cell>
          <cell r="DV333">
            <v>5.48479976956345</v>
          </cell>
          <cell r="DW333">
            <v>5.4457292901926</v>
          </cell>
          <cell r="DX333">
            <v>5.47559101770207</v>
          </cell>
          <cell r="DY333">
            <v>5.49741059969398</v>
          </cell>
          <cell r="DZ333">
            <v>5.53908405636518</v>
          </cell>
          <cell r="EA333">
            <v>5.53899377291312</v>
          </cell>
          <cell r="EB333">
            <v>5.5983796374827</v>
          </cell>
          <cell r="EC333">
            <v>5.57527985538528</v>
          </cell>
          <cell r="ED333">
            <v>5.57959022726129</v>
          </cell>
          <cell r="EE333">
            <v>5.56115395430404</v>
          </cell>
          <cell r="EF333">
            <v>5.56115395430404</v>
          </cell>
          <cell r="EG333">
            <v>5.56115395430404</v>
          </cell>
          <cell r="EH333">
            <v>5.56115395430404</v>
          </cell>
          <cell r="EI333">
            <v>5.56115395430404</v>
          </cell>
          <cell r="EJ333">
            <v>5.56115395430404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</row>
        <row r="334">
          <cell r="A334">
            <v>35571.5805037707</v>
          </cell>
          <cell r="B334">
            <v>43788.6319751652</v>
          </cell>
          <cell r="C334">
            <v>36538.8374254717</v>
          </cell>
          <cell r="D334">
            <v>6957.8972950137</v>
          </cell>
          <cell r="E334">
            <v>6277.52585458009</v>
          </cell>
          <cell r="F334">
            <v>6909.51456867349</v>
          </cell>
          <cell r="G334">
            <v>7342.19457123058</v>
          </cell>
          <cell r="H334">
            <v>7083.13727477869</v>
          </cell>
          <cell r="I334">
            <v>7405.63460891672</v>
          </cell>
          <cell r="J334">
            <v>6929.29143829045</v>
          </cell>
          <cell r="K334">
            <v>7972.16026696276</v>
          </cell>
          <cell r="L334">
            <v>8485.04628229887</v>
          </cell>
          <cell r="M334">
            <v>7742.35337700327</v>
          </cell>
          <cell r="N334">
            <v>8426.99403426403</v>
          </cell>
          <cell r="O334">
            <v>9033.07817286023</v>
          </cell>
          <cell r="P334">
            <v>8860.72603524217</v>
          </cell>
          <cell r="Q334">
            <v>9847.52293705172</v>
          </cell>
          <cell r="R334">
            <v>10802.7005684236</v>
          </cell>
          <cell r="S334">
            <v>10498.2353262714</v>
          </cell>
          <cell r="T334">
            <v>9317.59548976439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5918.4197262468</v>
          </cell>
          <cell r="AF334">
            <v>7285.5774074955</v>
          </cell>
          <cell r="AG334">
            <v>6079.35248112221</v>
          </cell>
          <cell r="AH334">
            <v>6957.8972950137</v>
          </cell>
          <cell r="AI334">
            <v>6277.52585458009</v>
          </cell>
          <cell r="AJ334">
            <v>6909.51456867349</v>
          </cell>
          <cell r="AK334">
            <v>7342.19457123058</v>
          </cell>
          <cell r="AL334">
            <v>7083.13727477869</v>
          </cell>
          <cell r="AM334">
            <v>7405.63460891672</v>
          </cell>
          <cell r="AN334">
            <v>6929.29143829045</v>
          </cell>
          <cell r="AO334">
            <v>7972.16026696276</v>
          </cell>
          <cell r="AP334">
            <v>8485.04628229887</v>
          </cell>
          <cell r="AQ334">
            <v>7742.35337700327</v>
          </cell>
          <cell r="AR334">
            <v>8426.99403426403</v>
          </cell>
          <cell r="AS334">
            <v>9033.07817286023</v>
          </cell>
          <cell r="AT334">
            <v>8860.72603524217</v>
          </cell>
          <cell r="AU334">
            <v>9847.52293705172</v>
          </cell>
          <cell r="AV334">
            <v>10802.7005684236</v>
          </cell>
          <cell r="AW334">
            <v>10498.2353262714</v>
          </cell>
          <cell r="AX334">
            <v>9317.59548976439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2.94314167558042</v>
          </cell>
          <cell r="CN334">
            <v>3.60905618439085</v>
          </cell>
          <cell r="CO334">
            <v>2.9539318427296</v>
          </cell>
          <cell r="CP334">
            <v>3.4363125818768</v>
          </cell>
          <cell r="CQ334">
            <v>3.09788949991869</v>
          </cell>
          <cell r="CR334">
            <v>3.41142645462977</v>
          </cell>
          <cell r="CS334">
            <v>3.58635165926354</v>
          </cell>
          <cell r="CT334">
            <v>3.48682422352576</v>
          </cell>
          <cell r="CU334">
            <v>3.59849504593754</v>
          </cell>
          <cell r="CV334">
            <v>3.49739685011846</v>
          </cell>
          <cell r="CW334">
            <v>3.8980101732136</v>
          </cell>
          <cell r="CX334">
            <v>4.21630223309708</v>
          </cell>
          <cell r="CY334">
            <v>3.84950653581092</v>
          </cell>
          <cell r="CZ334">
            <v>4.17529438973095</v>
          </cell>
          <cell r="DA334">
            <v>4.4701517269871</v>
          </cell>
          <cell r="DB334">
            <v>4.38486073416274</v>
          </cell>
          <cell r="DC334">
            <v>4.87319170953973</v>
          </cell>
          <cell r="DD334">
            <v>5.34587542341315</v>
          </cell>
          <cell r="DE334">
            <v>5.19520631572146</v>
          </cell>
          <cell r="DF334">
            <v>4.6109493101784</v>
          </cell>
          <cell r="DG334">
            <v>5.55756141138437</v>
          </cell>
          <cell r="DH334">
            <v>5.55756141138437</v>
          </cell>
          <cell r="DI334">
            <v>5.55756141138437</v>
          </cell>
          <cell r="DJ334">
            <v>5.55756141138437</v>
          </cell>
          <cell r="DK334">
            <v>5.55756141138437</v>
          </cell>
          <cell r="DL334">
            <v>5.55756141138437</v>
          </cell>
          <cell r="DM334">
            <v>5.55756141138437</v>
          </cell>
          <cell r="DN334">
            <v>5.55756141138437</v>
          </cell>
          <cell r="DO334">
            <v>5.55756141138437</v>
          </cell>
          <cell r="DP334">
            <v>5.55756141138437</v>
          </cell>
          <cell r="DQ334">
            <v>5.50936731982566</v>
          </cell>
          <cell r="DR334">
            <v>5.53066647570129</v>
          </cell>
          <cell r="DS334">
            <v>5.63850525639135</v>
          </cell>
          <cell r="DT334">
            <v>5.54743838370332</v>
          </cell>
          <cell r="DU334">
            <v>5.55174772111907</v>
          </cell>
          <cell r="DV334">
            <v>5.54905027332026</v>
          </cell>
          <cell r="DW334">
            <v>5.60893171562157</v>
          </cell>
          <cell r="DX334">
            <v>5.56548145341159</v>
          </cell>
          <cell r="DY334">
            <v>5.63830424342211</v>
          </cell>
          <cell r="DZ334">
            <v>5.42814010490755</v>
          </cell>
          <cell r="EA334">
            <v>5.60325243070712</v>
          </cell>
          <cell r="EB334">
            <v>5.5135284090412</v>
          </cell>
          <cell r="EC334">
            <v>5.51029771295466</v>
          </cell>
          <cell r="ED334">
            <v>5.52958731369414</v>
          </cell>
          <cell r="EE334">
            <v>5.53631305807592</v>
          </cell>
          <cell r="EF334">
            <v>5.53631305807592</v>
          </cell>
          <cell r="EG334">
            <v>5.53631305807592</v>
          </cell>
          <cell r="EH334">
            <v>5.53631305807592</v>
          </cell>
          <cell r="EI334">
            <v>5.53631305807592</v>
          </cell>
          <cell r="EJ334">
            <v>5.53631305807592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</row>
        <row r="335">
          <cell r="A335">
            <v>41586.8812934174</v>
          </cell>
          <cell r="B335">
            <v>37216.6547213268</v>
          </cell>
          <cell r="C335">
            <v>40115.3190064688</v>
          </cell>
          <cell r="D335">
            <v>6921.88781506819</v>
          </cell>
          <cell r="E335">
            <v>6442.03553144473</v>
          </cell>
          <cell r="F335">
            <v>8325.70429594711</v>
          </cell>
          <cell r="G335">
            <v>7488.03863027175</v>
          </cell>
          <cell r="H335">
            <v>6432.59068653289</v>
          </cell>
          <cell r="I335">
            <v>7346.4953501322</v>
          </cell>
          <cell r="J335">
            <v>9482.31785366205</v>
          </cell>
          <cell r="K335">
            <v>8451.1875695902</v>
          </cell>
          <cell r="L335">
            <v>8471.03338735648</v>
          </cell>
          <cell r="M335">
            <v>9265.0898711229</v>
          </cell>
          <cell r="N335">
            <v>10378.2048242415</v>
          </cell>
          <cell r="O335">
            <v>9306.35171550356</v>
          </cell>
          <cell r="P335">
            <v>10569.2180014629</v>
          </cell>
          <cell r="Q335">
            <v>9734.61247025561</v>
          </cell>
          <cell r="R335">
            <v>9732.63459766262</v>
          </cell>
          <cell r="S335">
            <v>9750.37567442351</v>
          </cell>
          <cell r="T335">
            <v>11114.7444445164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6919.24888111044</v>
          </cell>
          <cell r="AF335">
            <v>6192.12810699452</v>
          </cell>
          <cell r="AG335">
            <v>6674.40951372406</v>
          </cell>
          <cell r="AH335">
            <v>6921.88781506819</v>
          </cell>
          <cell r="AI335">
            <v>6442.03553144473</v>
          </cell>
          <cell r="AJ335">
            <v>8325.70429594711</v>
          </cell>
          <cell r="AK335">
            <v>7488.03863027175</v>
          </cell>
          <cell r="AL335">
            <v>6432.59068653289</v>
          </cell>
          <cell r="AM335">
            <v>7346.4953501322</v>
          </cell>
          <cell r="AN335">
            <v>9482.31785366205</v>
          </cell>
          <cell r="AO335">
            <v>8451.1875695902</v>
          </cell>
          <cell r="AP335">
            <v>8471.03338735648</v>
          </cell>
          <cell r="AQ335">
            <v>9265.0898711229</v>
          </cell>
          <cell r="AR335">
            <v>10378.2048242415</v>
          </cell>
          <cell r="AS335">
            <v>9306.35171550356</v>
          </cell>
          <cell r="AT335">
            <v>10569.2180014629</v>
          </cell>
          <cell r="AU335">
            <v>9734.61247025561</v>
          </cell>
          <cell r="AV335">
            <v>9732.63459766262</v>
          </cell>
          <cell r="AW335">
            <v>9750.37567442351</v>
          </cell>
          <cell r="AX335">
            <v>11114.7444445164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3.38155787832809</v>
          </cell>
          <cell r="CN335">
            <v>3.04502514087052</v>
          </cell>
          <cell r="CO335">
            <v>3.32765919000539</v>
          </cell>
          <cell r="CP335">
            <v>3.44333147390886</v>
          </cell>
          <cell r="CQ335">
            <v>3.23884988326845</v>
          </cell>
          <cell r="CR335">
            <v>4.06586407330119</v>
          </cell>
          <cell r="CS335">
            <v>3.73494851953397</v>
          </cell>
          <cell r="CT335">
            <v>3.17466829213732</v>
          </cell>
          <cell r="CU335">
            <v>3.68053430960365</v>
          </cell>
          <cell r="CV335">
            <v>4.68115950595661</v>
          </cell>
          <cell r="CW335">
            <v>4.24577101800262</v>
          </cell>
          <cell r="CX335">
            <v>4.24335895150192</v>
          </cell>
          <cell r="CY335">
            <v>4.59352061587676</v>
          </cell>
          <cell r="CZ335">
            <v>5.05004513182066</v>
          </cell>
          <cell r="DA335">
            <v>4.58629988491529</v>
          </cell>
          <cell r="DB335">
            <v>5.20865799892361</v>
          </cell>
          <cell r="DC335">
            <v>4.79735275614526</v>
          </cell>
          <cell r="DD335">
            <v>4.79637803295374</v>
          </cell>
          <cell r="DE335">
            <v>4.80512108294735</v>
          </cell>
          <cell r="DF335">
            <v>5.47750103639728</v>
          </cell>
          <cell r="DG335">
            <v>4.90043076797722</v>
          </cell>
          <cell r="DH335">
            <v>4.90043076797722</v>
          </cell>
          <cell r="DI335">
            <v>4.90043076797722</v>
          </cell>
          <cell r="DJ335">
            <v>4.90043076797722</v>
          </cell>
          <cell r="DK335">
            <v>4.90043076797722</v>
          </cell>
          <cell r="DL335">
            <v>4.90043076797722</v>
          </cell>
          <cell r="DM335">
            <v>4.90043076797722</v>
          </cell>
          <cell r="DN335">
            <v>4.90043076797722</v>
          </cell>
          <cell r="DO335">
            <v>4.90043076797722</v>
          </cell>
          <cell r="DP335">
            <v>4.90043076797722</v>
          </cell>
          <cell r="DQ335">
            <v>5.60595055051677</v>
          </cell>
          <cell r="DR335">
            <v>5.57129539326597</v>
          </cell>
          <cell r="DS335">
            <v>5.49517015359619</v>
          </cell>
          <cell r="DT335">
            <v>5.5074791228677</v>
          </cell>
          <cell r="DU335">
            <v>5.44928386650213</v>
          </cell>
          <cell r="DV335">
            <v>5.61016018853263</v>
          </cell>
          <cell r="DW335">
            <v>5.49275959821567</v>
          </cell>
          <cell r="DX335">
            <v>5.55130001176358</v>
          </cell>
          <cell r="DY335">
            <v>5.4686039655687</v>
          </cell>
          <cell r="DZ335">
            <v>5.54968336171292</v>
          </cell>
          <cell r="EA335">
            <v>5.45341198304072</v>
          </cell>
          <cell r="EB335">
            <v>5.46932534238642</v>
          </cell>
          <cell r="EC335">
            <v>5.52600281761121</v>
          </cell>
          <cell r="ED335">
            <v>5.63033341929429</v>
          </cell>
          <cell r="EE335">
            <v>5.55935168978799</v>
          </cell>
          <cell r="EF335">
            <v>5.55935168978799</v>
          </cell>
          <cell r="EG335">
            <v>5.55935168978799</v>
          </cell>
          <cell r="EH335">
            <v>5.55935168978799</v>
          </cell>
          <cell r="EI335">
            <v>5.55935168978799</v>
          </cell>
          <cell r="EJ335">
            <v>5.55935168978799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</row>
        <row r="336">
          <cell r="A336">
            <v>38676.5193989456</v>
          </cell>
          <cell r="B336">
            <v>36705.9769027167</v>
          </cell>
          <cell r="C336">
            <v>45502.0493636648</v>
          </cell>
          <cell r="D336">
            <v>6627.95147415967</v>
          </cell>
          <cell r="E336">
            <v>7452.03989337904</v>
          </cell>
          <cell r="F336">
            <v>7253.15478710375</v>
          </cell>
          <cell r="G336">
            <v>8026.30216177739</v>
          </cell>
          <cell r="H336">
            <v>7873.47924180186</v>
          </cell>
          <cell r="I336">
            <v>8209.26885409138</v>
          </cell>
          <cell r="J336">
            <v>10054.9344499398</v>
          </cell>
          <cell r="K336">
            <v>9136.29776372955</v>
          </cell>
          <cell r="L336">
            <v>8754.58198618999</v>
          </cell>
          <cell r="M336">
            <v>9064.94113810727</v>
          </cell>
          <cell r="N336">
            <v>8599.10507642516</v>
          </cell>
          <cell r="O336">
            <v>9880.16494232729</v>
          </cell>
          <cell r="P336">
            <v>8693.81729326517</v>
          </cell>
          <cell r="Q336">
            <v>10367.9985730114</v>
          </cell>
          <cell r="R336">
            <v>9640.06392473865</v>
          </cell>
          <cell r="S336">
            <v>10365.9333573632</v>
          </cell>
          <cell r="T336">
            <v>10796.3748147794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6435.02121951041</v>
          </cell>
          <cell r="AF336">
            <v>6107.16124208115</v>
          </cell>
          <cell r="AG336">
            <v>7570.65676376182</v>
          </cell>
          <cell r="AH336">
            <v>6627.95147415967</v>
          </cell>
          <cell r="AI336">
            <v>7452.03989337904</v>
          </cell>
          <cell r="AJ336">
            <v>7253.15478710375</v>
          </cell>
          <cell r="AK336">
            <v>8026.30216177739</v>
          </cell>
          <cell r="AL336">
            <v>7873.47924180186</v>
          </cell>
          <cell r="AM336">
            <v>8209.26885409138</v>
          </cell>
          <cell r="AN336">
            <v>10054.9344499398</v>
          </cell>
          <cell r="AO336">
            <v>9136.29776372955</v>
          </cell>
          <cell r="AP336">
            <v>8754.58198618999</v>
          </cell>
          <cell r="AQ336">
            <v>9064.94113810727</v>
          </cell>
          <cell r="AR336">
            <v>8599.10507642516</v>
          </cell>
          <cell r="AS336">
            <v>9880.16494232729</v>
          </cell>
          <cell r="AT336">
            <v>8693.81729326517</v>
          </cell>
          <cell r="AU336">
            <v>10367.9985730114</v>
          </cell>
          <cell r="AV336">
            <v>9640.06392473865</v>
          </cell>
          <cell r="AW336">
            <v>10365.9333573632</v>
          </cell>
          <cell r="AX336">
            <v>10796.3748147794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3.19832899618037</v>
          </cell>
          <cell r="CN336">
            <v>2.9780181966971</v>
          </cell>
          <cell r="CO336">
            <v>3.74433736872634</v>
          </cell>
          <cell r="CP336">
            <v>3.2412070454937</v>
          </cell>
          <cell r="CQ336">
            <v>3.71677314582652</v>
          </cell>
          <cell r="CR336">
            <v>3.60569503876022</v>
          </cell>
          <cell r="CS336">
            <v>3.94193313912621</v>
          </cell>
          <cell r="CT336">
            <v>3.9676483304657</v>
          </cell>
          <cell r="CU336">
            <v>4.08434431941882</v>
          </cell>
          <cell r="CV336">
            <v>4.98610424229378</v>
          </cell>
          <cell r="CW336">
            <v>4.56964386731504</v>
          </cell>
          <cell r="CX336">
            <v>4.25947924380126</v>
          </cell>
          <cell r="CY336">
            <v>4.47425779065017</v>
          </cell>
          <cell r="CZ336">
            <v>4.21922910805324</v>
          </cell>
          <cell r="DA336">
            <v>4.8074082469141</v>
          </cell>
          <cell r="DB336">
            <v>4.23016510319134</v>
          </cell>
          <cell r="DC336">
            <v>5.04477426589884</v>
          </cell>
          <cell r="DD336">
            <v>4.69058189646491</v>
          </cell>
          <cell r="DE336">
            <v>5.04376939049477</v>
          </cell>
          <cell r="DF336">
            <v>5.25321000452048</v>
          </cell>
          <cell r="DG336">
            <v>4.96353261663269</v>
          </cell>
          <cell r="DH336">
            <v>4.96353261663269</v>
          </cell>
          <cell r="DI336">
            <v>4.96353261663269</v>
          </cell>
          <cell r="DJ336">
            <v>4.96353261663269</v>
          </cell>
          <cell r="DK336">
            <v>4.96353261663269</v>
          </cell>
          <cell r="DL336">
            <v>4.96353261663269</v>
          </cell>
          <cell r="DM336">
            <v>4.96353261663269</v>
          </cell>
          <cell r="DN336">
            <v>4.96353261663269</v>
          </cell>
          <cell r="DO336">
            <v>4.96353261663269</v>
          </cell>
          <cell r="DP336">
            <v>4.96353261663269</v>
          </cell>
          <cell r="DQ336">
            <v>5.51231444388657</v>
          </cell>
          <cell r="DR336">
            <v>5.61848434203619</v>
          </cell>
          <cell r="DS336">
            <v>5.53943818027935</v>
          </cell>
          <cell r="DT336">
            <v>5.60247182830474</v>
          </cell>
          <cell r="DU336">
            <v>5.49308414908738</v>
          </cell>
          <cell r="DV336">
            <v>5.51118625878074</v>
          </cell>
          <cell r="DW336">
            <v>5.5784479747038</v>
          </cell>
          <cell r="DX336">
            <v>5.43676611641755</v>
          </cell>
          <cell r="DY336">
            <v>5.50667274512649</v>
          </cell>
          <cell r="DZ336">
            <v>5.52490767894587</v>
          </cell>
          <cell r="EA336">
            <v>5.47765942032777</v>
          </cell>
          <cell r="EB336">
            <v>5.6310066920629</v>
          </cell>
          <cell r="EC336">
            <v>5.55074301368936</v>
          </cell>
          <cell r="ED336">
            <v>5.58376693629614</v>
          </cell>
          <cell r="EE336">
            <v>5.630673256187</v>
          </cell>
          <cell r="EF336">
            <v>5.630673256187</v>
          </cell>
          <cell r="EG336">
            <v>5.630673256187</v>
          </cell>
          <cell r="EH336">
            <v>5.630673256187</v>
          </cell>
          <cell r="EI336">
            <v>5.630673256187</v>
          </cell>
          <cell r="EJ336">
            <v>5.630673256187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</row>
        <row r="337">
          <cell r="A337">
            <v>37296.9028272916</v>
          </cell>
          <cell r="B337">
            <v>39347.0710461867</v>
          </cell>
          <cell r="C337">
            <v>41403.5134653564</v>
          </cell>
          <cell r="D337">
            <v>6560.56580612538</v>
          </cell>
          <cell r="E337">
            <v>6788.55758074826</v>
          </cell>
          <cell r="F337">
            <v>6690.43674615885</v>
          </cell>
          <cell r="G337">
            <v>6905.47087536184</v>
          </cell>
          <cell r="H337">
            <v>6755.75129790713</v>
          </cell>
          <cell r="I337">
            <v>7083.8325626688</v>
          </cell>
          <cell r="J337">
            <v>7478.81575437373</v>
          </cell>
          <cell r="K337">
            <v>8104.97309050103</v>
          </cell>
          <cell r="L337">
            <v>8717.25277933792</v>
          </cell>
          <cell r="M337">
            <v>8540.35457377298</v>
          </cell>
          <cell r="N337">
            <v>8389.71439932115</v>
          </cell>
          <cell r="O337">
            <v>10048.3556795543</v>
          </cell>
          <cell r="P337">
            <v>10156.0288604804</v>
          </cell>
          <cell r="Q337">
            <v>8505.72804718869</v>
          </cell>
          <cell r="R337">
            <v>11000.414704793</v>
          </cell>
          <cell r="S337">
            <v>11151.9113961211</v>
          </cell>
          <cell r="T337">
            <v>10686.8397773329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6205.4798323497</v>
          </cell>
          <cell r="AF337">
            <v>6546.58798264813</v>
          </cell>
          <cell r="AG337">
            <v>6888.74003794449</v>
          </cell>
          <cell r="AH337">
            <v>6560.56580612538</v>
          </cell>
          <cell r="AI337">
            <v>6788.55758074826</v>
          </cell>
          <cell r="AJ337">
            <v>6690.43674615885</v>
          </cell>
          <cell r="AK337">
            <v>6905.47087536184</v>
          </cell>
          <cell r="AL337">
            <v>6755.75129790713</v>
          </cell>
          <cell r="AM337">
            <v>7083.8325626688</v>
          </cell>
          <cell r="AN337">
            <v>7478.81575437373</v>
          </cell>
          <cell r="AO337">
            <v>8104.97309050103</v>
          </cell>
          <cell r="AP337">
            <v>8717.25277933792</v>
          </cell>
          <cell r="AQ337">
            <v>8540.35457377298</v>
          </cell>
          <cell r="AR337">
            <v>8389.71439932115</v>
          </cell>
          <cell r="AS337">
            <v>10048.3556795543</v>
          </cell>
          <cell r="AT337">
            <v>10156.0288604804</v>
          </cell>
          <cell r="AU337">
            <v>8505.72804718869</v>
          </cell>
          <cell r="AV337">
            <v>11000.414704793</v>
          </cell>
          <cell r="AW337">
            <v>11151.9113961211</v>
          </cell>
          <cell r="AX337">
            <v>10686.8397773329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3.05229382876845</v>
          </cell>
          <cell r="CN337">
            <v>3.18059962029072</v>
          </cell>
          <cell r="CO337">
            <v>3.39452698340099</v>
          </cell>
          <cell r="CP337">
            <v>3.24115572926001</v>
          </cell>
          <cell r="CQ337">
            <v>3.37586795802286</v>
          </cell>
          <cell r="CR337">
            <v>3.30220207664117</v>
          </cell>
          <cell r="CS337">
            <v>3.41903165751805</v>
          </cell>
          <cell r="CT337">
            <v>3.30056069708655</v>
          </cell>
          <cell r="CU337">
            <v>3.54182903415867</v>
          </cell>
          <cell r="CV337">
            <v>3.68025809099663</v>
          </cell>
          <cell r="CW337">
            <v>4.02637826974449</v>
          </cell>
          <cell r="CX337">
            <v>4.32047740375625</v>
          </cell>
          <cell r="CY337">
            <v>4.28044899181767</v>
          </cell>
          <cell r="CZ337">
            <v>4.13097275150926</v>
          </cell>
          <cell r="DA337">
            <v>4.91635582751288</v>
          </cell>
          <cell r="DB337">
            <v>4.96903705092837</v>
          </cell>
          <cell r="DC337">
            <v>4.16159489030852</v>
          </cell>
          <cell r="DD337">
            <v>5.38216944778433</v>
          </cell>
          <cell r="DE337">
            <v>5.45629218637083</v>
          </cell>
          <cell r="DF337">
            <v>5.22874674150841</v>
          </cell>
          <cell r="DG337">
            <v>4.78283838563822</v>
          </cell>
          <cell r="DH337">
            <v>4.78283838563822</v>
          </cell>
          <cell r="DI337">
            <v>4.78283838563822</v>
          </cell>
          <cell r="DJ337">
            <v>4.78283838563822</v>
          </cell>
          <cell r="DK337">
            <v>4.78283838563822</v>
          </cell>
          <cell r="DL337">
            <v>4.78283838563822</v>
          </cell>
          <cell r="DM337">
            <v>4.78283838563822</v>
          </cell>
          <cell r="DN337">
            <v>4.78283838563822</v>
          </cell>
          <cell r="DO337">
            <v>4.78283838563822</v>
          </cell>
          <cell r="DP337">
            <v>4.78283838563822</v>
          </cell>
          <cell r="DQ337">
            <v>5.5700124440631</v>
          </cell>
          <cell r="DR337">
            <v>5.63914344084206</v>
          </cell>
          <cell r="DS337">
            <v>5.55990877969716</v>
          </cell>
          <cell r="DT337">
            <v>5.54559990167392</v>
          </cell>
          <cell r="DU337">
            <v>5.5093351172875</v>
          </cell>
          <cell r="DV337">
            <v>5.55083040428305</v>
          </cell>
          <cell r="DW337">
            <v>5.53346683616155</v>
          </cell>
          <cell r="DX337">
            <v>5.60780708618299</v>
          </cell>
          <cell r="DY337">
            <v>5.47958703214993</v>
          </cell>
          <cell r="DZ337">
            <v>5.56751881790379</v>
          </cell>
          <cell r="EA337">
            <v>5.51498250779334</v>
          </cell>
          <cell r="EB337">
            <v>5.52783456434451</v>
          </cell>
          <cell r="EC337">
            <v>5.46630312700704</v>
          </cell>
          <cell r="ED337">
            <v>5.56419039410316</v>
          </cell>
          <cell r="EE337">
            <v>5.59962349221314</v>
          </cell>
          <cell r="EF337">
            <v>5.59962349221314</v>
          </cell>
          <cell r="EG337">
            <v>5.59962349221314</v>
          </cell>
          <cell r="EH337">
            <v>5.59962349221314</v>
          </cell>
          <cell r="EI337">
            <v>5.59962349221314</v>
          </cell>
          <cell r="EJ337">
            <v>5.59962349221314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</row>
        <row r="338">
          <cell r="A338">
            <v>42330.6694291206</v>
          </cell>
          <cell r="B338">
            <v>29394.8211189687</v>
          </cell>
          <cell r="C338">
            <v>34755.0811655285</v>
          </cell>
          <cell r="D338">
            <v>6656.14109834548</v>
          </cell>
          <cell r="E338">
            <v>6135.98444630146</v>
          </cell>
          <cell r="F338">
            <v>6847.15860862674</v>
          </cell>
          <cell r="G338">
            <v>8030.7003605475</v>
          </cell>
          <cell r="H338">
            <v>7973.5047081615</v>
          </cell>
          <cell r="I338">
            <v>7686.14792937849</v>
          </cell>
          <cell r="J338">
            <v>7714.32493725509</v>
          </cell>
          <cell r="K338">
            <v>9084.51519350156</v>
          </cell>
          <cell r="L338">
            <v>8690.05437580436</v>
          </cell>
          <cell r="M338">
            <v>9773.56709447969</v>
          </cell>
          <cell r="N338">
            <v>9371.8845295575</v>
          </cell>
          <cell r="O338">
            <v>9731.490656515</v>
          </cell>
          <cell r="P338">
            <v>10238.3562693633</v>
          </cell>
          <cell r="Q338">
            <v>9561.6496034955</v>
          </cell>
          <cell r="R338">
            <v>10278.7159930405</v>
          </cell>
          <cell r="S338">
            <v>10079.4036976354</v>
          </cell>
          <cell r="T338">
            <v>9874.17229607136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7043.00077270906</v>
          </cell>
          <cell r="AF338">
            <v>4890.72699880622</v>
          </cell>
          <cell r="AG338">
            <v>5782.57010355692</v>
          </cell>
          <cell r="AH338">
            <v>6656.14109834548</v>
          </cell>
          <cell r="AI338">
            <v>6135.98444630146</v>
          </cell>
          <cell r="AJ338">
            <v>6847.15860862674</v>
          </cell>
          <cell r="AK338">
            <v>8030.7003605475</v>
          </cell>
          <cell r="AL338">
            <v>7973.5047081615</v>
          </cell>
          <cell r="AM338">
            <v>7686.14792937849</v>
          </cell>
          <cell r="AN338">
            <v>7714.32493725509</v>
          </cell>
          <cell r="AO338">
            <v>9084.51519350156</v>
          </cell>
          <cell r="AP338">
            <v>8690.05437580436</v>
          </cell>
          <cell r="AQ338">
            <v>9773.56709447969</v>
          </cell>
          <cell r="AR338">
            <v>9371.8845295575</v>
          </cell>
          <cell r="AS338">
            <v>9731.490656515</v>
          </cell>
          <cell r="AT338">
            <v>10238.3562693633</v>
          </cell>
          <cell r="AU338">
            <v>9561.6496034955</v>
          </cell>
          <cell r="AV338">
            <v>10278.7159930405</v>
          </cell>
          <cell r="AW338">
            <v>10079.4036976354</v>
          </cell>
          <cell r="AX338">
            <v>9874.17229607136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3.48142963074772</v>
          </cell>
          <cell r="CN338">
            <v>2.41251713351628</v>
          </cell>
          <cell r="CO338">
            <v>2.84004834226246</v>
          </cell>
          <cell r="CP338">
            <v>3.27219249458311</v>
          </cell>
          <cell r="CQ338">
            <v>3.03110319996801</v>
          </cell>
          <cell r="CR338">
            <v>3.39355736651797</v>
          </cell>
          <cell r="CS338">
            <v>3.96318212467744</v>
          </cell>
          <cell r="CT338">
            <v>3.91310358602794</v>
          </cell>
          <cell r="CU338">
            <v>3.86528899909068</v>
          </cell>
          <cell r="CV338">
            <v>3.8481218288573</v>
          </cell>
          <cell r="CW338">
            <v>4.5243137030864</v>
          </cell>
          <cell r="CX338">
            <v>4.20640916929761</v>
          </cell>
          <cell r="CY338">
            <v>4.837713756323</v>
          </cell>
          <cell r="CZ338">
            <v>4.5969269048373</v>
          </cell>
          <cell r="DA338">
            <v>4.79106184701885</v>
          </cell>
          <cell r="DB338">
            <v>5.04060475724686</v>
          </cell>
          <cell r="DC338">
            <v>4.7074447509438</v>
          </cell>
          <cell r="DD338">
            <v>5.06047488188564</v>
          </cell>
          <cell r="DE338">
            <v>4.96234833911204</v>
          </cell>
          <cell r="DF338">
            <v>4.86130766892599</v>
          </cell>
          <cell r="DG338">
            <v>4.44266082626572</v>
          </cell>
          <cell r="DH338">
            <v>4.44266082626572</v>
          </cell>
          <cell r="DI338">
            <v>4.44266082626572</v>
          </cell>
          <cell r="DJ338">
            <v>4.44266082626572</v>
          </cell>
          <cell r="DK338">
            <v>4.44266082626572</v>
          </cell>
          <cell r="DL338">
            <v>4.44266082626572</v>
          </cell>
          <cell r="DM338">
            <v>4.44266082626572</v>
          </cell>
          <cell r="DN338">
            <v>4.44266082626572</v>
          </cell>
          <cell r="DO338">
            <v>4.44266082626572</v>
          </cell>
          <cell r="DP338">
            <v>4.44266082626572</v>
          </cell>
          <cell r="DQ338">
            <v>5.54251976186742</v>
          </cell>
          <cell r="DR338">
            <v>5.55405466986023</v>
          </cell>
          <cell r="DS338">
            <v>5.57830568663612</v>
          </cell>
          <cell r="DT338">
            <v>5.57302268719037</v>
          </cell>
          <cell r="DU338">
            <v>5.54613788518132</v>
          </cell>
          <cell r="DV338">
            <v>5.52792737168912</v>
          </cell>
          <cell r="DW338">
            <v>5.55157903519543</v>
          </cell>
          <cell r="DX338">
            <v>5.5825811656315</v>
          </cell>
          <cell r="DY338">
            <v>5.44795991645068</v>
          </cell>
          <cell r="DZ338">
            <v>5.49232528344187</v>
          </cell>
          <cell r="EA338">
            <v>5.50118412543835</v>
          </cell>
          <cell r="EB338">
            <v>5.66002193192827</v>
          </cell>
          <cell r="EC338">
            <v>5.53503111139253</v>
          </cell>
          <cell r="ED338">
            <v>5.5855567214635</v>
          </cell>
          <cell r="EE338">
            <v>5.56486622138203</v>
          </cell>
          <cell r="EF338">
            <v>5.56486622138203</v>
          </cell>
          <cell r="EG338">
            <v>5.56486622138203</v>
          </cell>
          <cell r="EH338">
            <v>5.56486622138203</v>
          </cell>
          <cell r="EI338">
            <v>5.56486622138203</v>
          </cell>
          <cell r="EJ338">
            <v>5.56486622138203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</row>
        <row r="339">
          <cell r="A339">
            <v>42599.9734768971</v>
          </cell>
          <cell r="B339">
            <v>39133.3751553664</v>
          </cell>
          <cell r="C339">
            <v>37495.4271831217</v>
          </cell>
          <cell r="D339">
            <v>6240.98213469916</v>
          </cell>
          <cell r="E339">
            <v>6619.48723952278</v>
          </cell>
          <cell r="F339">
            <v>6815.69079895325</v>
          </cell>
          <cell r="G339">
            <v>7025.5155240808</v>
          </cell>
          <cell r="H339">
            <v>7939.42489647747</v>
          </cell>
          <cell r="I339">
            <v>6563.38283721367</v>
          </cell>
          <cell r="J339">
            <v>6739.97802463049</v>
          </cell>
          <cell r="K339">
            <v>8992.89072265683</v>
          </cell>
          <cell r="L339">
            <v>8312.83559569175</v>
          </cell>
          <cell r="M339">
            <v>7818.84147098932</v>
          </cell>
          <cell r="N339">
            <v>9140.98620593806</v>
          </cell>
          <cell r="O339">
            <v>8307.92207293066</v>
          </cell>
          <cell r="P339">
            <v>8784.00684395072</v>
          </cell>
          <cell r="Q339">
            <v>10528.5277221108</v>
          </cell>
          <cell r="R339">
            <v>8673.41250160301</v>
          </cell>
          <cell r="S339">
            <v>10942.5199339122</v>
          </cell>
          <cell r="T339">
            <v>9870.07920987332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7087.8077328201</v>
          </cell>
          <cell r="AF339">
            <v>6511.03313921027</v>
          </cell>
          <cell r="AG339">
            <v>6238.51042719663</v>
          </cell>
          <cell r="AH339">
            <v>6240.98213469916</v>
          </cell>
          <cell r="AI339">
            <v>6619.48723952278</v>
          </cell>
          <cell r="AJ339">
            <v>6815.69079895325</v>
          </cell>
          <cell r="AK339">
            <v>7025.5155240808</v>
          </cell>
          <cell r="AL339">
            <v>7939.42489647747</v>
          </cell>
          <cell r="AM339">
            <v>6563.38283721367</v>
          </cell>
          <cell r="AN339">
            <v>6739.97802463049</v>
          </cell>
          <cell r="AO339">
            <v>8992.89072265683</v>
          </cell>
          <cell r="AP339">
            <v>8312.83559569175</v>
          </cell>
          <cell r="AQ339">
            <v>7818.84147098932</v>
          </cell>
          <cell r="AR339">
            <v>9140.98620593806</v>
          </cell>
          <cell r="AS339">
            <v>8307.92207293066</v>
          </cell>
          <cell r="AT339">
            <v>8784.00684395072</v>
          </cell>
          <cell r="AU339">
            <v>10528.5277221108</v>
          </cell>
          <cell r="AV339">
            <v>8673.41250160301</v>
          </cell>
          <cell r="AW339">
            <v>10942.5199339122</v>
          </cell>
          <cell r="AX339">
            <v>9870.07920987332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3.50034385892951</v>
          </cell>
          <cell r="CN339">
            <v>3.21266267753641</v>
          </cell>
          <cell r="CO339">
            <v>3.06762670848165</v>
          </cell>
          <cell r="CP339">
            <v>3.08150354469378</v>
          </cell>
          <cell r="CQ339">
            <v>3.29253638950569</v>
          </cell>
          <cell r="CR339">
            <v>3.35617316836153</v>
          </cell>
          <cell r="CS339">
            <v>3.42317856758912</v>
          </cell>
          <cell r="CT339">
            <v>3.89199294123811</v>
          </cell>
          <cell r="CU339">
            <v>3.27419721278504</v>
          </cell>
          <cell r="CV339">
            <v>3.33117987354529</v>
          </cell>
          <cell r="CW339">
            <v>4.50707847978142</v>
          </cell>
          <cell r="CX339">
            <v>4.11735442755549</v>
          </cell>
          <cell r="CY339">
            <v>3.9265072224703</v>
          </cell>
          <cell r="CZ339">
            <v>4.59707245046585</v>
          </cell>
          <cell r="DA339">
            <v>4.11300609091934</v>
          </cell>
          <cell r="DB339">
            <v>4.34870155674221</v>
          </cell>
          <cell r="DC339">
            <v>5.2123621609969</v>
          </cell>
          <cell r="DD339">
            <v>4.29394957427243</v>
          </cell>
          <cell r="DE339">
            <v>5.41731744028153</v>
          </cell>
          <cell r="DF339">
            <v>4.88638380953723</v>
          </cell>
          <cell r="DG339">
            <v>5.7819110304756</v>
          </cell>
          <cell r="DH339">
            <v>5.7819110304756</v>
          </cell>
          <cell r="DI339">
            <v>5.7819110304756</v>
          </cell>
          <cell r="DJ339">
            <v>5.7819110304756</v>
          </cell>
          <cell r="DK339">
            <v>5.7819110304756</v>
          </cell>
          <cell r="DL339">
            <v>5.7819110304756</v>
          </cell>
          <cell r="DM339">
            <v>5.7819110304756</v>
          </cell>
          <cell r="DN339">
            <v>5.7819110304756</v>
          </cell>
          <cell r="DO339">
            <v>5.7819110304756</v>
          </cell>
          <cell r="DP339">
            <v>5.7819110304756</v>
          </cell>
          <cell r="DQ339">
            <v>5.54764106196513</v>
          </cell>
          <cell r="DR339">
            <v>5.55254278062572</v>
          </cell>
          <cell r="DS339">
            <v>5.57167185378939</v>
          </cell>
          <cell r="DT339">
            <v>5.5487786864304</v>
          </cell>
          <cell r="DU339">
            <v>5.50808839530162</v>
          </cell>
          <cell r="DV339">
            <v>5.56381466028476</v>
          </cell>
          <cell r="DW339">
            <v>5.62284068948343</v>
          </cell>
          <cell r="DX339">
            <v>5.5888716551797</v>
          </cell>
          <cell r="DY339">
            <v>5.4919937982573</v>
          </cell>
          <cell r="DZ339">
            <v>5.543289140527</v>
          </cell>
          <cell r="EA339">
            <v>5.46652490852504</v>
          </cell>
          <cell r="EB339">
            <v>5.53143831645136</v>
          </cell>
          <cell r="EC339">
            <v>5.45560781336996</v>
          </cell>
          <cell r="ED339">
            <v>5.44777096605253</v>
          </cell>
          <cell r="EE339">
            <v>5.53401328217063</v>
          </cell>
          <cell r="EF339">
            <v>5.53401328217063</v>
          </cell>
          <cell r="EG339">
            <v>5.53401328217063</v>
          </cell>
          <cell r="EH339">
            <v>5.53401328217063</v>
          </cell>
          <cell r="EI339">
            <v>5.53401328217063</v>
          </cell>
          <cell r="EJ339">
            <v>5.53401328217063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</v>
          </cell>
          <cell r="ES339">
            <v>0</v>
          </cell>
          <cell r="ET339">
            <v>0</v>
          </cell>
        </row>
        <row r="340">
          <cell r="A340">
            <v>38322.5137035443</v>
          </cell>
          <cell r="B340">
            <v>47863.8214878524</v>
          </cell>
          <cell r="C340">
            <v>48057.396513188</v>
          </cell>
          <cell r="D340">
            <v>6544.44924483635</v>
          </cell>
          <cell r="E340">
            <v>6005.05868160339</v>
          </cell>
          <cell r="F340">
            <v>6847.58917812066</v>
          </cell>
          <cell r="G340">
            <v>7175.81641755561</v>
          </cell>
          <cell r="H340">
            <v>8239.12329959761</v>
          </cell>
          <cell r="I340">
            <v>7936.85109073824</v>
          </cell>
          <cell r="J340">
            <v>7661.74053117994</v>
          </cell>
          <cell r="K340">
            <v>7493.35380874073</v>
          </cell>
          <cell r="L340">
            <v>8021.00698985655</v>
          </cell>
          <cell r="M340">
            <v>9454.48725902279</v>
          </cell>
          <cell r="N340">
            <v>8122.99499567337</v>
          </cell>
          <cell r="O340">
            <v>8198.04855760025</v>
          </cell>
          <cell r="P340">
            <v>8728.8091347657</v>
          </cell>
          <cell r="Q340">
            <v>9098.41836581333</v>
          </cell>
          <cell r="R340">
            <v>10039.9978339404</v>
          </cell>
          <cell r="S340">
            <v>8085.02292809907</v>
          </cell>
          <cell r="T340">
            <v>10990.0265553267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6376.12155125852</v>
          </cell>
          <cell r="AF340">
            <v>7963.60974844041</v>
          </cell>
          <cell r="AG340">
            <v>7995.81687087439</v>
          </cell>
          <cell r="AH340">
            <v>6544.44924483635</v>
          </cell>
          <cell r="AI340">
            <v>6005.05868160339</v>
          </cell>
          <cell r="AJ340">
            <v>6847.58917812066</v>
          </cell>
          <cell r="AK340">
            <v>7175.81641755561</v>
          </cell>
          <cell r="AL340">
            <v>8239.12329959761</v>
          </cell>
          <cell r="AM340">
            <v>7936.85109073824</v>
          </cell>
          <cell r="AN340">
            <v>7661.74053117994</v>
          </cell>
          <cell r="AO340">
            <v>7493.35380874073</v>
          </cell>
          <cell r="AP340">
            <v>8021.00698985655</v>
          </cell>
          <cell r="AQ340">
            <v>9454.48725902279</v>
          </cell>
          <cell r="AR340">
            <v>8122.99499567337</v>
          </cell>
          <cell r="AS340">
            <v>8198.04855760025</v>
          </cell>
          <cell r="AT340">
            <v>8728.8091347657</v>
          </cell>
          <cell r="AU340">
            <v>9098.41836581333</v>
          </cell>
          <cell r="AV340">
            <v>10039.9978339404</v>
          </cell>
          <cell r="AW340">
            <v>8085.02292809907</v>
          </cell>
          <cell r="AX340">
            <v>10990.0265553267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3.13128050165744</v>
          </cell>
          <cell r="CN340">
            <v>3.87028115080654</v>
          </cell>
          <cell r="CO340">
            <v>3.89638756522546</v>
          </cell>
          <cell r="CP340">
            <v>3.19803182967819</v>
          </cell>
          <cell r="CQ340">
            <v>2.98498723402895</v>
          </cell>
          <cell r="CR340">
            <v>3.38453378664228</v>
          </cell>
          <cell r="CS340">
            <v>3.55505455031134</v>
          </cell>
          <cell r="CT340">
            <v>4.02777251975162</v>
          </cell>
          <cell r="CU340">
            <v>3.95417168933033</v>
          </cell>
          <cell r="CV340">
            <v>3.72773240012356</v>
          </cell>
          <cell r="CW340">
            <v>3.73080760014386</v>
          </cell>
          <cell r="CX340">
            <v>3.90799563874472</v>
          </cell>
          <cell r="CY340">
            <v>4.66510468318438</v>
          </cell>
          <cell r="CZ340">
            <v>4.03679294781423</v>
          </cell>
          <cell r="DA340">
            <v>3.9965040452912</v>
          </cell>
          <cell r="DB340">
            <v>4.25524693743428</v>
          </cell>
          <cell r="DC340">
            <v>4.43542942558133</v>
          </cell>
          <cell r="DD340">
            <v>4.89444429075244</v>
          </cell>
          <cell r="DE340">
            <v>3.94140466617075</v>
          </cell>
          <cell r="DF340">
            <v>5.35757812089342</v>
          </cell>
          <cell r="DG340">
            <v>5.59686155357277</v>
          </cell>
          <cell r="DH340">
            <v>5.59686155357277</v>
          </cell>
          <cell r="DI340">
            <v>5.59686155357277</v>
          </cell>
          <cell r="DJ340">
            <v>5.59686155357277</v>
          </cell>
          <cell r="DK340">
            <v>5.59686155357277</v>
          </cell>
          <cell r="DL340">
            <v>5.59686155357277</v>
          </cell>
          <cell r="DM340">
            <v>5.59686155357277</v>
          </cell>
          <cell r="DN340">
            <v>5.59686155357277</v>
          </cell>
          <cell r="DO340">
            <v>5.59686155357277</v>
          </cell>
          <cell r="DP340">
            <v>5.59686155357277</v>
          </cell>
          <cell r="DQ340">
            <v>5.57881229694529</v>
          </cell>
          <cell r="DR340">
            <v>5.63734469142893</v>
          </cell>
          <cell r="DS340">
            <v>5.62221987025798</v>
          </cell>
          <cell r="DT340">
            <v>5.60657269407564</v>
          </cell>
          <cell r="DU340">
            <v>5.51165357710107</v>
          </cell>
          <cell r="DV340">
            <v>5.54301403941157</v>
          </cell>
          <cell r="DW340">
            <v>5.53008982809559</v>
          </cell>
          <cell r="DX340">
            <v>5.60432358981256</v>
          </cell>
          <cell r="DY340">
            <v>5.49920418669391</v>
          </cell>
          <cell r="DZ340">
            <v>5.63105601350097</v>
          </cell>
          <cell r="EA340">
            <v>5.50275936542848</v>
          </cell>
          <cell r="EB340">
            <v>5.62317966739186</v>
          </cell>
          <cell r="EC340">
            <v>5.55243806481089</v>
          </cell>
          <cell r="ED340">
            <v>5.51298545597048</v>
          </cell>
          <cell r="EE340">
            <v>5.62001358001563</v>
          </cell>
          <cell r="EF340">
            <v>5.62001358001563</v>
          </cell>
          <cell r="EG340">
            <v>5.62001358001563</v>
          </cell>
          <cell r="EH340">
            <v>5.62001358001563</v>
          </cell>
          <cell r="EI340">
            <v>5.62001358001563</v>
          </cell>
          <cell r="EJ340">
            <v>5.62001358001563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</row>
        <row r="341">
          <cell r="A341">
            <v>31966.3687897753</v>
          </cell>
          <cell r="B341">
            <v>33870.6346278492</v>
          </cell>
          <cell r="C341">
            <v>42343.7817408308</v>
          </cell>
          <cell r="D341">
            <v>6207.80924192676</v>
          </cell>
          <cell r="E341">
            <v>6304.04315572035</v>
          </cell>
          <cell r="F341">
            <v>7508.82036715109</v>
          </cell>
          <cell r="G341">
            <v>8119.95716018925</v>
          </cell>
          <cell r="H341">
            <v>7724.06632896142</v>
          </cell>
          <cell r="I341">
            <v>7471.83008741701</v>
          </cell>
          <cell r="J341">
            <v>7697.52907234365</v>
          </cell>
          <cell r="K341">
            <v>8893.8297188985</v>
          </cell>
          <cell r="L341">
            <v>7348.03164239412</v>
          </cell>
          <cell r="M341">
            <v>10027.2233629079</v>
          </cell>
          <cell r="N341">
            <v>7634.77153631965</v>
          </cell>
          <cell r="O341">
            <v>9887.63234360724</v>
          </cell>
          <cell r="P341">
            <v>9396.22264613387</v>
          </cell>
          <cell r="Q341">
            <v>9930.01902817856</v>
          </cell>
          <cell r="R341">
            <v>9806.86077547077</v>
          </cell>
          <cell r="S341">
            <v>11494.5320651916</v>
          </cell>
          <cell r="T341">
            <v>10033.8955745322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5318.58255783242</v>
          </cell>
          <cell r="AF341">
            <v>5635.41538731211</v>
          </cell>
          <cell r="AG341">
            <v>7045.18240656349</v>
          </cell>
          <cell r="AH341">
            <v>6207.80924192676</v>
          </cell>
          <cell r="AI341">
            <v>6304.04315572035</v>
          </cell>
          <cell r="AJ341">
            <v>7508.82036715109</v>
          </cell>
          <cell r="AK341">
            <v>8119.95716018925</v>
          </cell>
          <cell r="AL341">
            <v>7724.06632896142</v>
          </cell>
          <cell r="AM341">
            <v>7471.83008741701</v>
          </cell>
          <cell r="AN341">
            <v>7697.52907234365</v>
          </cell>
          <cell r="AO341">
            <v>8893.8297188985</v>
          </cell>
          <cell r="AP341">
            <v>7348.03164239412</v>
          </cell>
          <cell r="AQ341">
            <v>10027.2233629079</v>
          </cell>
          <cell r="AR341">
            <v>7634.77153631965</v>
          </cell>
          <cell r="AS341">
            <v>9887.63234360724</v>
          </cell>
          <cell r="AT341">
            <v>9396.22264613387</v>
          </cell>
          <cell r="AU341">
            <v>9930.01902817856</v>
          </cell>
          <cell r="AV341">
            <v>9806.86077547077</v>
          </cell>
          <cell r="AW341">
            <v>11494.5320651916</v>
          </cell>
          <cell r="AX341">
            <v>10033.8955745322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2.65925674055334</v>
          </cell>
          <cell r="CN341">
            <v>2.78358863971783</v>
          </cell>
          <cell r="CO341">
            <v>3.41530323583259</v>
          </cell>
          <cell r="CP341">
            <v>3.11436716105009</v>
          </cell>
          <cell r="CQ341">
            <v>3.15028959767793</v>
          </cell>
          <cell r="CR341">
            <v>3.70093308544086</v>
          </cell>
          <cell r="CS341">
            <v>4.07812145805282</v>
          </cell>
          <cell r="CT341">
            <v>3.79654416451175</v>
          </cell>
          <cell r="CU341">
            <v>3.65324031362934</v>
          </cell>
          <cell r="CV341">
            <v>3.72629209539422</v>
          </cell>
          <cell r="CW341">
            <v>4.3997309477704</v>
          </cell>
          <cell r="CX341">
            <v>3.67963831195262</v>
          </cell>
          <cell r="CY341">
            <v>4.86768754464953</v>
          </cell>
          <cell r="CZ341">
            <v>3.76161990342604</v>
          </cell>
          <cell r="DA341">
            <v>4.89723782519021</v>
          </cell>
          <cell r="DB341">
            <v>4.65384789375857</v>
          </cell>
          <cell r="DC341">
            <v>4.91823149361896</v>
          </cell>
          <cell r="DD341">
            <v>4.85723253727782</v>
          </cell>
          <cell r="DE341">
            <v>5.69311795345152</v>
          </cell>
          <cell r="DF341">
            <v>4.96968042843721</v>
          </cell>
          <cell r="DG341">
            <v>5.2033531718666</v>
          </cell>
          <cell r="DH341">
            <v>5.2033531718666</v>
          </cell>
          <cell r="DI341">
            <v>5.2033531718666</v>
          </cell>
          <cell r="DJ341">
            <v>5.2033531718666</v>
          </cell>
          <cell r="DK341">
            <v>5.2033531718666</v>
          </cell>
          <cell r="DL341">
            <v>5.2033531718666</v>
          </cell>
          <cell r="DM341">
            <v>5.2033531718666</v>
          </cell>
          <cell r="DN341">
            <v>5.2033531718666</v>
          </cell>
          <cell r="DO341">
            <v>5.2033531718666</v>
          </cell>
          <cell r="DP341">
            <v>5.2033531718666</v>
          </cell>
          <cell r="DQ341">
            <v>5.47952322178659</v>
          </cell>
          <cell r="DR341">
            <v>5.54661489543193</v>
          </cell>
          <cell r="DS341">
            <v>5.65158297058733</v>
          </cell>
          <cell r="DT341">
            <v>5.46104414596044</v>
          </cell>
          <cell r="DU341">
            <v>5.48246457223909</v>
          </cell>
          <cell r="DV341">
            <v>5.55862808648536</v>
          </cell>
          <cell r="DW341">
            <v>5.45507489218902</v>
          </cell>
          <cell r="DX341">
            <v>5.57397060110847</v>
          </cell>
          <cell r="DY341">
            <v>5.6034549072545</v>
          </cell>
          <cell r="DZ341">
            <v>5.65954579143531</v>
          </cell>
          <cell r="EA341">
            <v>5.53821518937504</v>
          </cell>
          <cell r="EB341">
            <v>5.47107944696958</v>
          </cell>
          <cell r="EC341">
            <v>5.64371574343987</v>
          </cell>
          <cell r="ED341">
            <v>5.56068471251856</v>
          </cell>
          <cell r="EE341">
            <v>5.53156792626537</v>
          </cell>
          <cell r="EF341">
            <v>5.53156792626537</v>
          </cell>
          <cell r="EG341">
            <v>5.53156792626537</v>
          </cell>
          <cell r="EH341">
            <v>5.53156792626537</v>
          </cell>
          <cell r="EI341">
            <v>5.53156792626537</v>
          </cell>
          <cell r="EJ341">
            <v>5.53156792626537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</row>
        <row r="342">
          <cell r="A342">
            <v>31920.5786374449</v>
          </cell>
          <cell r="B342">
            <v>32704.8724199791</v>
          </cell>
          <cell r="C342">
            <v>38363.9888929508</v>
          </cell>
          <cell r="D342">
            <v>6302.0872258043</v>
          </cell>
          <cell r="E342">
            <v>6775.55094584776</v>
          </cell>
          <cell r="F342">
            <v>7043.61513499437</v>
          </cell>
          <cell r="G342">
            <v>7636.42205816474</v>
          </cell>
          <cell r="H342">
            <v>6753.1760723518</v>
          </cell>
          <cell r="I342">
            <v>8453.22612954221</v>
          </cell>
          <cell r="J342">
            <v>9083.60224034386</v>
          </cell>
          <cell r="K342">
            <v>7660.30412592576</v>
          </cell>
          <cell r="L342">
            <v>8470.29524378234</v>
          </cell>
          <cell r="M342">
            <v>9252.05565712693</v>
          </cell>
          <cell r="N342">
            <v>8603.14233777735</v>
          </cell>
          <cell r="O342">
            <v>9630.09238033343</v>
          </cell>
          <cell r="P342">
            <v>9495.30541449538</v>
          </cell>
          <cell r="Q342">
            <v>10277.016096977</v>
          </cell>
          <cell r="R342">
            <v>9661.26668280384</v>
          </cell>
          <cell r="S342">
            <v>11052.9354006146</v>
          </cell>
          <cell r="T342">
            <v>9979.50344753894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5310.96396633374</v>
          </cell>
          <cell r="AF342">
            <v>5441.45521041077</v>
          </cell>
          <cell r="AG342">
            <v>6383.02221678019</v>
          </cell>
          <cell r="AH342">
            <v>6302.0872258043</v>
          </cell>
          <cell r="AI342">
            <v>6775.55094584776</v>
          </cell>
          <cell r="AJ342">
            <v>7043.61513499437</v>
          </cell>
          <cell r="AK342">
            <v>7636.42205816474</v>
          </cell>
          <cell r="AL342">
            <v>6753.1760723518</v>
          </cell>
          <cell r="AM342">
            <v>8453.22612954221</v>
          </cell>
          <cell r="AN342">
            <v>9083.60224034386</v>
          </cell>
          <cell r="AO342">
            <v>7660.30412592576</v>
          </cell>
          <cell r="AP342">
            <v>8470.29524378234</v>
          </cell>
          <cell r="AQ342">
            <v>9252.05565712693</v>
          </cell>
          <cell r="AR342">
            <v>8603.14233777735</v>
          </cell>
          <cell r="AS342">
            <v>9630.09238033343</v>
          </cell>
          <cell r="AT342">
            <v>9495.30541449538</v>
          </cell>
          <cell r="AU342">
            <v>10277.016096977</v>
          </cell>
          <cell r="AV342">
            <v>9661.26668280384</v>
          </cell>
          <cell r="AW342">
            <v>11052.9354006146</v>
          </cell>
          <cell r="AX342">
            <v>9979.50344753894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2.62490368752968</v>
          </cell>
          <cell r="CN342">
            <v>2.68529930284113</v>
          </cell>
          <cell r="CO342">
            <v>3.16855976519124</v>
          </cell>
          <cell r="CP342">
            <v>3.15016187063074</v>
          </cell>
          <cell r="CQ342">
            <v>3.34463704540616</v>
          </cell>
          <cell r="CR342">
            <v>3.44681999924878</v>
          </cell>
          <cell r="CS342">
            <v>3.77608105594438</v>
          </cell>
          <cell r="CT342">
            <v>3.36928429716663</v>
          </cell>
          <cell r="CU342">
            <v>4.14599294026841</v>
          </cell>
          <cell r="CV342">
            <v>4.58741274177057</v>
          </cell>
          <cell r="CW342">
            <v>3.82689476874077</v>
          </cell>
          <cell r="CX342">
            <v>4.18698030777044</v>
          </cell>
          <cell r="CY342">
            <v>4.60228354223634</v>
          </cell>
          <cell r="CZ342">
            <v>4.28511692648715</v>
          </cell>
          <cell r="DA342">
            <v>4.72063382621867</v>
          </cell>
          <cell r="DB342">
            <v>4.65456177985203</v>
          </cell>
          <cell r="DC342">
            <v>5.0377533157479</v>
          </cell>
          <cell r="DD342">
            <v>4.73591534802953</v>
          </cell>
          <cell r="DE342">
            <v>5.41810594026143</v>
          </cell>
          <cell r="DF342">
            <v>4.89191377224225</v>
          </cell>
          <cell r="DG342">
            <v>5.25153702311193</v>
          </cell>
          <cell r="DH342">
            <v>5.25153702311193</v>
          </cell>
          <cell r="DI342">
            <v>5.25153702311193</v>
          </cell>
          <cell r="DJ342">
            <v>5.25153702311193</v>
          </cell>
          <cell r="DK342">
            <v>5.25153702311193</v>
          </cell>
          <cell r="DL342">
            <v>5.25153702311193</v>
          </cell>
          <cell r="DM342">
            <v>5.25153702311193</v>
          </cell>
          <cell r="DN342">
            <v>5.25153702311193</v>
          </cell>
          <cell r="DO342">
            <v>5.25153702311193</v>
          </cell>
          <cell r="DP342">
            <v>5.25153702311193</v>
          </cell>
          <cell r="DQ342">
            <v>5.54328384628361</v>
          </cell>
          <cell r="DR342">
            <v>5.55174480964025</v>
          </cell>
          <cell r="DS342">
            <v>5.51914225916839</v>
          </cell>
          <cell r="DT342">
            <v>5.48098577423476</v>
          </cell>
          <cell r="DU342">
            <v>5.55012487880908</v>
          </cell>
          <cell r="DV342">
            <v>5.59866071234331</v>
          </cell>
          <cell r="DW342">
            <v>5.54058664498453</v>
          </cell>
          <cell r="DX342">
            <v>5.49133009303418</v>
          </cell>
          <cell r="DY342">
            <v>5.58600170724894</v>
          </cell>
          <cell r="DZ342">
            <v>5.42497108528953</v>
          </cell>
          <cell r="EA342">
            <v>5.48411593728855</v>
          </cell>
          <cell r="EB342">
            <v>5.54248805423377</v>
          </cell>
          <cell r="EC342">
            <v>5.50772186418605</v>
          </cell>
          <cell r="ED342">
            <v>5.50049237502006</v>
          </cell>
          <cell r="EE342">
            <v>5.589040733069</v>
          </cell>
          <cell r="EF342">
            <v>5.589040733069</v>
          </cell>
          <cell r="EG342">
            <v>5.589040733069</v>
          </cell>
          <cell r="EH342">
            <v>5.589040733069</v>
          </cell>
          <cell r="EI342">
            <v>5.589040733069</v>
          </cell>
          <cell r="EJ342">
            <v>5.589040733069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</row>
        <row r="343">
          <cell r="A343">
            <v>41989.8634431964</v>
          </cell>
          <cell r="B343">
            <v>34472.890123124</v>
          </cell>
          <cell r="C343">
            <v>36792.9304302853</v>
          </cell>
          <cell r="D343">
            <v>7370.48306339857</v>
          </cell>
          <cell r="E343">
            <v>6292.08568906641</v>
          </cell>
          <cell r="F343">
            <v>6282.76733690463</v>
          </cell>
          <cell r="G343">
            <v>6810.79778001569</v>
          </cell>
          <cell r="H343">
            <v>6848.48761795073</v>
          </cell>
          <cell r="I343">
            <v>8549.16697793087</v>
          </cell>
          <cell r="J343">
            <v>8145.116868015</v>
          </cell>
          <cell r="K343">
            <v>7476.25430534938</v>
          </cell>
          <cell r="L343">
            <v>7803.7181218978</v>
          </cell>
          <cell r="M343">
            <v>8813.21155230623</v>
          </cell>
          <cell r="N343">
            <v>8684.99904427806</v>
          </cell>
          <cell r="O343">
            <v>9296.58263666338</v>
          </cell>
          <cell r="P343">
            <v>9745.31147521964</v>
          </cell>
          <cell r="Q343">
            <v>9649.65013551512</v>
          </cell>
          <cell r="R343">
            <v>9672.03399614896</v>
          </cell>
          <cell r="S343">
            <v>10792.2076247495</v>
          </cell>
          <cell r="T343">
            <v>10217.7718643295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6986.29727960161</v>
          </cell>
          <cell r="AF343">
            <v>5735.61899797533</v>
          </cell>
          <cell r="AG343">
            <v>6121.62861928342</v>
          </cell>
          <cell r="AH343">
            <v>7370.48306339857</v>
          </cell>
          <cell r="AI343">
            <v>6292.08568906641</v>
          </cell>
          <cell r="AJ343">
            <v>6282.76733690463</v>
          </cell>
          <cell r="AK343">
            <v>6810.79778001569</v>
          </cell>
          <cell r="AL343">
            <v>6848.48761795073</v>
          </cell>
          <cell r="AM343">
            <v>8549.16697793087</v>
          </cell>
          <cell r="AN343">
            <v>8145.116868015</v>
          </cell>
          <cell r="AO343">
            <v>7476.25430534938</v>
          </cell>
          <cell r="AP343">
            <v>7803.7181218978</v>
          </cell>
          <cell r="AQ343">
            <v>8813.21155230623</v>
          </cell>
          <cell r="AR343">
            <v>8684.99904427806</v>
          </cell>
          <cell r="AS343">
            <v>9296.58263666338</v>
          </cell>
          <cell r="AT343">
            <v>9745.31147521964</v>
          </cell>
          <cell r="AU343">
            <v>9649.65013551512</v>
          </cell>
          <cell r="AV343">
            <v>9672.03399614896</v>
          </cell>
          <cell r="AW343">
            <v>10792.2076247495</v>
          </cell>
          <cell r="AX343">
            <v>10217.7718643295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3.44047622417207</v>
          </cell>
          <cell r="CN343">
            <v>2.8573764417038</v>
          </cell>
          <cell r="CO343">
            <v>3.01419927230091</v>
          </cell>
          <cell r="CP343">
            <v>3.58328316395154</v>
          </cell>
          <cell r="CQ343">
            <v>3.13400548333227</v>
          </cell>
          <cell r="CR343">
            <v>3.07229439977593</v>
          </cell>
          <cell r="CS343">
            <v>3.38375200336119</v>
          </cell>
          <cell r="CT343">
            <v>3.35112632811459</v>
          </cell>
          <cell r="CU343">
            <v>4.17847208141163</v>
          </cell>
          <cell r="CV343">
            <v>3.98200043028004</v>
          </cell>
          <cell r="CW343">
            <v>3.72548640481455</v>
          </cell>
          <cell r="CX343">
            <v>3.85801726660823</v>
          </cell>
          <cell r="CY343">
            <v>4.34859388243871</v>
          </cell>
          <cell r="CZ343">
            <v>4.34646793326038</v>
          </cell>
          <cell r="DA343">
            <v>4.60954422473909</v>
          </cell>
          <cell r="DB343">
            <v>4.8320383935193</v>
          </cell>
          <cell r="DC343">
            <v>4.78460642919439</v>
          </cell>
          <cell r="DD343">
            <v>4.79570506613924</v>
          </cell>
          <cell r="DE343">
            <v>5.35112312481996</v>
          </cell>
          <cell r="DF343">
            <v>5.06629942718673</v>
          </cell>
          <cell r="DG343">
            <v>5.79242384003171</v>
          </cell>
          <cell r="DH343">
            <v>5.79242384003171</v>
          </cell>
          <cell r="DI343">
            <v>5.79242384003171</v>
          </cell>
          <cell r="DJ343">
            <v>5.79242384003171</v>
          </cell>
          <cell r="DK343">
            <v>5.79242384003171</v>
          </cell>
          <cell r="DL343">
            <v>5.79242384003171</v>
          </cell>
          <cell r="DM343">
            <v>5.79242384003171</v>
          </cell>
          <cell r="DN343">
            <v>5.79242384003171</v>
          </cell>
          <cell r="DO343">
            <v>5.79242384003171</v>
          </cell>
          <cell r="DP343">
            <v>5.79242384003171</v>
          </cell>
          <cell r="DQ343">
            <v>5.56334043455431</v>
          </cell>
          <cell r="DR343">
            <v>5.49945902214313</v>
          </cell>
          <cell r="DS343">
            <v>5.56419259085948</v>
          </cell>
          <cell r="DT343">
            <v>5.63536381562862</v>
          </cell>
          <cell r="DU343">
            <v>5.50049801145208</v>
          </cell>
          <cell r="DV343">
            <v>5.60267310263443</v>
          </cell>
          <cell r="DW343">
            <v>5.51450576954611</v>
          </cell>
          <cell r="DX343">
            <v>5.59900700185298</v>
          </cell>
          <cell r="DY343">
            <v>5.60548804099932</v>
          </cell>
          <cell r="DZ343">
            <v>5.60406485890906</v>
          </cell>
          <cell r="EA343">
            <v>5.49804408931298</v>
          </cell>
          <cell r="EB343">
            <v>5.54171953404224</v>
          </cell>
          <cell r="EC343">
            <v>5.55255002595702</v>
          </cell>
          <cell r="ED343">
            <v>5.4744492067793</v>
          </cell>
          <cell r="EE343">
            <v>5.52551145486792</v>
          </cell>
          <cell r="EF343">
            <v>5.52551145486792</v>
          </cell>
          <cell r="EG343">
            <v>5.52551145486792</v>
          </cell>
          <cell r="EH343">
            <v>5.52551145486792</v>
          </cell>
          <cell r="EI343">
            <v>5.52551145486792</v>
          </cell>
          <cell r="EJ343">
            <v>5.52551145486792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</row>
        <row r="344">
          <cell r="A344">
            <v>36972.5816794834</v>
          </cell>
          <cell r="B344">
            <v>39865.0354647251</v>
          </cell>
          <cell r="C344">
            <v>45124.7723554</v>
          </cell>
          <cell r="D344">
            <v>7370.72474767368</v>
          </cell>
          <cell r="E344">
            <v>6150.02102610887</v>
          </cell>
          <cell r="F344">
            <v>6541.77626839456</v>
          </cell>
          <cell r="G344">
            <v>7684.74419064827</v>
          </cell>
          <cell r="H344">
            <v>7413.27387310721</v>
          </cell>
          <cell r="I344">
            <v>7257.8145214698</v>
          </cell>
          <cell r="J344">
            <v>8099.25909590559</v>
          </cell>
          <cell r="K344">
            <v>8200.46014970286</v>
          </cell>
          <cell r="L344">
            <v>7472.84084154069</v>
          </cell>
          <cell r="M344">
            <v>8826.3602448896</v>
          </cell>
          <cell r="N344">
            <v>8706.06177300385</v>
          </cell>
          <cell r="O344">
            <v>9373.17039496282</v>
          </cell>
          <cell r="P344">
            <v>9292.37833594476</v>
          </cell>
          <cell r="Q344">
            <v>10280.8338040368</v>
          </cell>
          <cell r="R344">
            <v>9266.93759114049</v>
          </cell>
          <cell r="S344">
            <v>10431.8149028171</v>
          </cell>
          <cell r="T344">
            <v>9322.90331203236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6151.51909595161</v>
          </cell>
          <cell r="AF344">
            <v>6632.76719618762</v>
          </cell>
          <cell r="AG344">
            <v>7507.88520128551</v>
          </cell>
          <cell r="AH344">
            <v>7370.72474767368</v>
          </cell>
          <cell r="AI344">
            <v>6150.02102610887</v>
          </cell>
          <cell r="AJ344">
            <v>6541.77626839456</v>
          </cell>
          <cell r="AK344">
            <v>7684.74419064827</v>
          </cell>
          <cell r="AL344">
            <v>7413.27387310721</v>
          </cell>
          <cell r="AM344">
            <v>7257.8145214698</v>
          </cell>
          <cell r="AN344">
            <v>8099.25909590559</v>
          </cell>
          <cell r="AO344">
            <v>8200.46014970286</v>
          </cell>
          <cell r="AP344">
            <v>7472.84084154069</v>
          </cell>
          <cell r="AQ344">
            <v>8826.3602448896</v>
          </cell>
          <cell r="AR344">
            <v>8706.06177300385</v>
          </cell>
          <cell r="AS344">
            <v>9373.17039496282</v>
          </cell>
          <cell r="AT344">
            <v>9292.37833594476</v>
          </cell>
          <cell r="AU344">
            <v>10280.8338040368</v>
          </cell>
          <cell r="AV344">
            <v>9266.93759114049</v>
          </cell>
          <cell r="AW344">
            <v>10431.8149028171</v>
          </cell>
          <cell r="AX344">
            <v>9322.90331203236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3.05897068620477</v>
          </cell>
          <cell r="CN344">
            <v>3.21862886915302</v>
          </cell>
          <cell r="CO344">
            <v>3.70858034123498</v>
          </cell>
          <cell r="CP344">
            <v>3.59864236442981</v>
          </cell>
          <cell r="CQ344">
            <v>3.08757764204795</v>
          </cell>
          <cell r="CR344">
            <v>3.21798419949376</v>
          </cell>
          <cell r="CS344">
            <v>3.78878775415072</v>
          </cell>
          <cell r="CT344">
            <v>3.65250480053253</v>
          </cell>
          <cell r="CU344">
            <v>3.59889758185486</v>
          </cell>
          <cell r="CV344">
            <v>3.96790891429981</v>
          </cell>
          <cell r="CW344">
            <v>4.15167109959776</v>
          </cell>
          <cell r="CX344">
            <v>3.63745916300578</v>
          </cell>
          <cell r="CY344">
            <v>4.3670629802418</v>
          </cell>
          <cell r="CZ344">
            <v>4.25219030021738</v>
          </cell>
          <cell r="DA344">
            <v>4.65383794238481</v>
          </cell>
          <cell r="DB344">
            <v>4.61372417789978</v>
          </cell>
          <cell r="DC344">
            <v>5.10449852296412</v>
          </cell>
          <cell r="DD344">
            <v>4.6010926883969</v>
          </cell>
          <cell r="DE344">
            <v>5.17946158631187</v>
          </cell>
          <cell r="DF344">
            <v>4.62888002015174</v>
          </cell>
          <cell r="DG344">
            <v>4.53697577034844</v>
          </cell>
          <cell r="DH344">
            <v>4.53697577034844</v>
          </cell>
          <cell r="DI344">
            <v>4.53697577034844</v>
          </cell>
          <cell r="DJ344">
            <v>4.53697577034844</v>
          </cell>
          <cell r="DK344">
            <v>4.53697577034844</v>
          </cell>
          <cell r="DL344">
            <v>4.53697577034844</v>
          </cell>
          <cell r="DM344">
            <v>4.53697577034844</v>
          </cell>
          <cell r="DN344">
            <v>4.53697577034844</v>
          </cell>
          <cell r="DO344">
            <v>4.53697577034844</v>
          </cell>
          <cell r="DP344">
            <v>4.53697577034844</v>
          </cell>
          <cell r="DQ344">
            <v>5.50952549209284</v>
          </cell>
          <cell r="DR344">
            <v>5.64587147503089</v>
          </cell>
          <cell r="DS344">
            <v>5.54647509397702</v>
          </cell>
          <cell r="DT344">
            <v>5.61149577729219</v>
          </cell>
          <cell r="DU344">
            <v>5.45714946397102</v>
          </cell>
          <cell r="DV344">
            <v>5.56953471392116</v>
          </cell>
          <cell r="DW344">
            <v>5.55694724518249</v>
          </cell>
          <cell r="DX344">
            <v>5.56066055694566</v>
          </cell>
          <cell r="DY344">
            <v>5.52514287896024</v>
          </cell>
          <cell r="DZ344">
            <v>5.59230350971961</v>
          </cell>
          <cell r="EA344">
            <v>5.41155924200057</v>
          </cell>
          <cell r="EB344">
            <v>5.62852684653871</v>
          </cell>
          <cell r="EC344">
            <v>5.53731626942774</v>
          </cell>
          <cell r="ED344">
            <v>5.60939712279754</v>
          </cell>
          <cell r="EE344">
            <v>5.51800883662694</v>
          </cell>
          <cell r="EF344">
            <v>5.51800883662694</v>
          </cell>
          <cell r="EG344">
            <v>5.51800883662694</v>
          </cell>
          <cell r="EH344">
            <v>5.51800883662694</v>
          </cell>
          <cell r="EI344">
            <v>5.51800883662694</v>
          </cell>
          <cell r="EJ344">
            <v>5.51800883662694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  <cell r="ER344">
            <v>0</v>
          </cell>
          <cell r="ES344">
            <v>0</v>
          </cell>
          <cell r="ET344">
            <v>0</v>
          </cell>
        </row>
        <row r="345">
          <cell r="A345">
            <v>31356.9692100766</v>
          </cell>
          <cell r="B345">
            <v>37274.2465215002</v>
          </cell>
          <cell r="C345">
            <v>38942.3387546355</v>
          </cell>
          <cell r="D345">
            <v>8121.41949023026</v>
          </cell>
          <cell r="E345">
            <v>6425.61991887618</v>
          </cell>
          <cell r="F345">
            <v>6876.56024736411</v>
          </cell>
          <cell r="G345">
            <v>7608.19106185317</v>
          </cell>
          <cell r="H345">
            <v>8421.8660564374</v>
          </cell>
          <cell r="I345">
            <v>8570.71595460052</v>
          </cell>
          <cell r="J345">
            <v>7876.3798249611</v>
          </cell>
          <cell r="K345">
            <v>6875.4913209141</v>
          </cell>
          <cell r="L345">
            <v>8911.19459953174</v>
          </cell>
          <cell r="M345">
            <v>8349.79866185081</v>
          </cell>
          <cell r="N345">
            <v>8209.26837200521</v>
          </cell>
          <cell r="O345">
            <v>8781.16253545803</v>
          </cell>
          <cell r="P345">
            <v>9775.78213677327</v>
          </cell>
          <cell r="Q345">
            <v>8269.39655707404</v>
          </cell>
          <cell r="R345">
            <v>9168.40971813776</v>
          </cell>
          <cell r="S345">
            <v>9788.42598049118</v>
          </cell>
          <cell r="T345">
            <v>9640.76334681183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5217.19031035348</v>
          </cell>
          <cell r="AF345">
            <v>6201.7102633505</v>
          </cell>
          <cell r="AG345">
            <v>6479.24839457693</v>
          </cell>
          <cell r="AH345">
            <v>8121.41949023026</v>
          </cell>
          <cell r="AI345">
            <v>6425.61991887618</v>
          </cell>
          <cell r="AJ345">
            <v>6876.56024736411</v>
          </cell>
          <cell r="AK345">
            <v>7608.19106185317</v>
          </cell>
          <cell r="AL345">
            <v>8421.8660564374</v>
          </cell>
          <cell r="AM345">
            <v>8570.71595460052</v>
          </cell>
          <cell r="AN345">
            <v>7876.3798249611</v>
          </cell>
          <cell r="AO345">
            <v>6875.4913209141</v>
          </cell>
          <cell r="AP345">
            <v>8911.19459953174</v>
          </cell>
          <cell r="AQ345">
            <v>8349.79866185081</v>
          </cell>
          <cell r="AR345">
            <v>8209.26837200521</v>
          </cell>
          <cell r="AS345">
            <v>8781.16253545803</v>
          </cell>
          <cell r="AT345">
            <v>9775.78213677327</v>
          </cell>
          <cell r="AU345">
            <v>8269.39655707404</v>
          </cell>
          <cell r="AV345">
            <v>9168.40971813776</v>
          </cell>
          <cell r="AW345">
            <v>9788.42598049118</v>
          </cell>
          <cell r="AX345">
            <v>9640.76334681183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2.57721118254128</v>
          </cell>
          <cell r="CN345">
            <v>3.06974924841196</v>
          </cell>
          <cell r="CO345">
            <v>3.21214319799394</v>
          </cell>
          <cell r="CP345">
            <v>3.98686188262699</v>
          </cell>
          <cell r="CQ345">
            <v>3.1274710555966</v>
          </cell>
          <cell r="CR345">
            <v>3.40118674647972</v>
          </cell>
          <cell r="CS345">
            <v>3.75016380438821</v>
          </cell>
          <cell r="CT345">
            <v>4.11771034967678</v>
          </cell>
          <cell r="CU345">
            <v>4.24790870790501</v>
          </cell>
          <cell r="CV345">
            <v>3.90454667846773</v>
          </cell>
          <cell r="CW345">
            <v>3.36742617246694</v>
          </cell>
          <cell r="CX345">
            <v>4.42577022033549</v>
          </cell>
          <cell r="CY345">
            <v>4.19917101750428</v>
          </cell>
          <cell r="CZ345">
            <v>4.02560753259505</v>
          </cell>
          <cell r="DA345">
            <v>4.30711178824445</v>
          </cell>
          <cell r="DB345">
            <v>4.79496721653716</v>
          </cell>
          <cell r="DC345">
            <v>4.05609339866112</v>
          </cell>
          <cell r="DD345">
            <v>4.49705439535931</v>
          </cell>
          <cell r="DE345">
            <v>4.80116895213951</v>
          </cell>
          <cell r="DF345">
            <v>4.72874124480174</v>
          </cell>
          <cell r="DG345">
            <v>5.86259081501801</v>
          </cell>
          <cell r="DH345">
            <v>5.86259081501801</v>
          </cell>
          <cell r="DI345">
            <v>5.86259081501801</v>
          </cell>
          <cell r="DJ345">
            <v>5.86259081501801</v>
          </cell>
          <cell r="DK345">
            <v>5.86259081501801</v>
          </cell>
          <cell r="DL345">
            <v>5.86259081501801</v>
          </cell>
          <cell r="DM345">
            <v>5.86259081501801</v>
          </cell>
          <cell r="DN345">
            <v>5.86259081501801</v>
          </cell>
          <cell r="DO345">
            <v>5.86259081501801</v>
          </cell>
          <cell r="DP345">
            <v>5.86259081501801</v>
          </cell>
          <cell r="DQ345">
            <v>5.54617804702593</v>
          </cell>
          <cell r="DR345">
            <v>5.53497554618437</v>
          </cell>
          <cell r="DS345">
            <v>5.52633066784833</v>
          </cell>
          <cell r="DT345">
            <v>5.5809468729662</v>
          </cell>
          <cell r="DU345">
            <v>5.62896916420834</v>
          </cell>
          <cell r="DV345">
            <v>5.53921101455789</v>
          </cell>
          <cell r="DW345">
            <v>5.5582529619585</v>
          </cell>
          <cell r="DX345">
            <v>5.60350381028773</v>
          </cell>
          <cell r="DY345">
            <v>5.52775852516582</v>
          </cell>
          <cell r="DZ345">
            <v>5.52666534302542</v>
          </cell>
          <cell r="EA345">
            <v>5.59387542838172</v>
          </cell>
          <cell r="EB345">
            <v>5.51638032796206</v>
          </cell>
          <cell r="EC345">
            <v>5.44778019805338</v>
          </cell>
          <cell r="ED345">
            <v>5.5870191126588</v>
          </cell>
          <cell r="EE345">
            <v>5.58564084982943</v>
          </cell>
          <cell r="EF345">
            <v>5.58564084982943</v>
          </cell>
          <cell r="EG345">
            <v>5.58564084982943</v>
          </cell>
          <cell r="EH345">
            <v>5.58564084982943</v>
          </cell>
          <cell r="EI345">
            <v>5.58564084982943</v>
          </cell>
          <cell r="EJ345">
            <v>5.58564084982943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</row>
        <row r="346">
          <cell r="A346">
            <v>32437.2322772837</v>
          </cell>
          <cell r="B346">
            <v>31766.5863890729</v>
          </cell>
          <cell r="C346">
            <v>36199.1433401371</v>
          </cell>
          <cell r="D346">
            <v>6539.15214464135</v>
          </cell>
          <cell r="E346">
            <v>6471.85944117036</v>
          </cell>
          <cell r="F346">
            <v>6602.93634157025</v>
          </cell>
          <cell r="G346">
            <v>7516.57050684675</v>
          </cell>
          <cell r="H346">
            <v>7353.74934318998</v>
          </cell>
          <cell r="I346">
            <v>7764.21323207359</v>
          </cell>
          <cell r="J346">
            <v>7100.43082562757</v>
          </cell>
          <cell r="K346">
            <v>7158.00149330295</v>
          </cell>
          <cell r="L346">
            <v>8222.53187198041</v>
          </cell>
          <cell r="M346">
            <v>8702.72424593806</v>
          </cell>
          <cell r="N346">
            <v>8952.62214012608</v>
          </cell>
          <cell r="O346">
            <v>9733.0028328095</v>
          </cell>
          <cell r="P346">
            <v>9469.27670069596</v>
          </cell>
          <cell r="Q346">
            <v>8788.67769514712</v>
          </cell>
          <cell r="R346">
            <v>10041.1721350211</v>
          </cell>
          <cell r="S346">
            <v>10008.907093498</v>
          </cell>
          <cell r="T346">
            <v>10009.664296858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5396.92509177025</v>
          </cell>
          <cell r="AF346">
            <v>5285.34264876656</v>
          </cell>
          <cell r="AG346">
            <v>6022.83398666508</v>
          </cell>
          <cell r="AH346">
            <v>6539.15214464135</v>
          </cell>
          <cell r="AI346">
            <v>6471.85944117036</v>
          </cell>
          <cell r="AJ346">
            <v>6602.93634157025</v>
          </cell>
          <cell r="AK346">
            <v>7516.57050684675</v>
          </cell>
          <cell r="AL346">
            <v>7353.74934318998</v>
          </cell>
          <cell r="AM346">
            <v>7764.21323207359</v>
          </cell>
          <cell r="AN346">
            <v>7100.43082562757</v>
          </cell>
          <cell r="AO346">
            <v>7158.00149330295</v>
          </cell>
          <cell r="AP346">
            <v>8222.53187198041</v>
          </cell>
          <cell r="AQ346">
            <v>8702.72424593806</v>
          </cell>
          <cell r="AR346">
            <v>8952.62214012608</v>
          </cell>
          <cell r="AS346">
            <v>9733.0028328095</v>
          </cell>
          <cell r="AT346">
            <v>9469.27670069596</v>
          </cell>
          <cell r="AU346">
            <v>8788.67769514712</v>
          </cell>
          <cell r="AV346">
            <v>10041.1721350211</v>
          </cell>
          <cell r="AW346">
            <v>10008.907093498</v>
          </cell>
          <cell r="AX346">
            <v>10009.664296858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2.62765882074656</v>
          </cell>
          <cell r="CN346">
            <v>2.65147392103918</v>
          </cell>
          <cell r="CO346">
            <v>2.97560794664605</v>
          </cell>
          <cell r="CP346">
            <v>3.27328144934615</v>
          </cell>
          <cell r="CQ346">
            <v>3.15683444265476</v>
          </cell>
          <cell r="CR346">
            <v>3.25687240654022</v>
          </cell>
          <cell r="CS346">
            <v>3.70603247989691</v>
          </cell>
          <cell r="CT346">
            <v>3.67811925889865</v>
          </cell>
          <cell r="CU346">
            <v>3.77059932407759</v>
          </cell>
          <cell r="CV346">
            <v>3.49858461521617</v>
          </cell>
          <cell r="CW346">
            <v>3.60188892706249</v>
          </cell>
          <cell r="CX346">
            <v>4.07572373029247</v>
          </cell>
          <cell r="CY346">
            <v>4.25359658278463</v>
          </cell>
          <cell r="CZ346">
            <v>4.35244645587089</v>
          </cell>
          <cell r="DA346">
            <v>4.90242534443571</v>
          </cell>
          <cell r="DB346">
            <v>4.76958888108803</v>
          </cell>
          <cell r="DC346">
            <v>4.42677732832109</v>
          </cell>
          <cell r="DD346">
            <v>5.05764742990008</v>
          </cell>
          <cell r="DE346">
            <v>5.04139582081094</v>
          </cell>
          <cell r="DF346">
            <v>5.04177721728299</v>
          </cell>
          <cell r="DG346">
            <v>5.07794401084235</v>
          </cell>
          <cell r="DH346">
            <v>5.07794401084235</v>
          </cell>
          <cell r="DI346">
            <v>5.07794401084235</v>
          </cell>
          <cell r="DJ346">
            <v>5.07794401084235</v>
          </cell>
          <cell r="DK346">
            <v>5.07794401084235</v>
          </cell>
          <cell r="DL346">
            <v>5.07794401084235</v>
          </cell>
          <cell r="DM346">
            <v>5.07794401084235</v>
          </cell>
          <cell r="DN346">
            <v>5.07794401084235</v>
          </cell>
          <cell r="DO346">
            <v>5.07794401084235</v>
          </cell>
          <cell r="DP346">
            <v>5.07794401084235</v>
          </cell>
          <cell r="DQ346">
            <v>5.62709893122096</v>
          </cell>
          <cell r="DR346">
            <v>5.46126088725145</v>
          </cell>
          <cell r="DS346">
            <v>5.54539285007558</v>
          </cell>
          <cell r="DT346">
            <v>5.4732492775295</v>
          </cell>
          <cell r="DU346">
            <v>5.61674109894721</v>
          </cell>
          <cell r="DV346">
            <v>5.55448119979148</v>
          </cell>
          <cell r="DW346">
            <v>5.55670895117128</v>
          </cell>
          <cell r="DX346">
            <v>5.47759793969428</v>
          </cell>
          <cell r="DY346">
            <v>5.64149495766909</v>
          </cell>
          <cell r="DZ346">
            <v>5.56031575000329</v>
          </cell>
          <cell r="EA346">
            <v>5.44463291136082</v>
          </cell>
          <cell r="EB346">
            <v>5.52723542406337</v>
          </cell>
          <cell r="EC346">
            <v>5.60539290969826</v>
          </cell>
          <cell r="ED346">
            <v>5.63538969162312</v>
          </cell>
          <cell r="EE346">
            <v>5.43929979801636</v>
          </cell>
          <cell r="EF346">
            <v>5.43929979801636</v>
          </cell>
          <cell r="EG346">
            <v>5.43929979801636</v>
          </cell>
          <cell r="EH346">
            <v>5.43929979801636</v>
          </cell>
          <cell r="EI346">
            <v>5.43929979801636</v>
          </cell>
          <cell r="EJ346">
            <v>5.43929979801636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</row>
        <row r="347">
          <cell r="A347">
            <v>35183.6062540707</v>
          </cell>
          <cell r="B347">
            <v>40027.5649565501</v>
          </cell>
          <cell r="C347">
            <v>39478.0286680306</v>
          </cell>
          <cell r="D347">
            <v>6052.41737842512</v>
          </cell>
          <cell r="E347">
            <v>7036.53123054247</v>
          </cell>
          <cell r="F347">
            <v>7315.59389196781</v>
          </cell>
          <cell r="G347">
            <v>7875.95930805721</v>
          </cell>
          <cell r="H347">
            <v>8196.33795200788</v>
          </cell>
          <cell r="I347">
            <v>8631.51589409394</v>
          </cell>
          <cell r="J347">
            <v>7437.27765461988</v>
          </cell>
          <cell r="K347">
            <v>7620.80928486762</v>
          </cell>
          <cell r="L347">
            <v>7736.34629992449</v>
          </cell>
          <cell r="M347">
            <v>9404.86470546623</v>
          </cell>
          <cell r="N347">
            <v>9561.51457721307</v>
          </cell>
          <cell r="O347">
            <v>9394.09524081532</v>
          </cell>
          <cell r="P347">
            <v>8981.38615332799</v>
          </cell>
          <cell r="Q347">
            <v>10096.8151223668</v>
          </cell>
          <cell r="R347">
            <v>9563.5468771301</v>
          </cell>
          <cell r="S347">
            <v>10577.4345666045</v>
          </cell>
          <cell r="T347">
            <v>10629.5167233737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5853.86835067729</v>
          </cell>
          <cell r="AF347">
            <v>6659.80894515945</v>
          </cell>
          <cell r="AG347">
            <v>6568.37678599752</v>
          </cell>
          <cell r="AH347">
            <v>6052.41737842512</v>
          </cell>
          <cell r="AI347">
            <v>7036.53123054247</v>
          </cell>
          <cell r="AJ347">
            <v>7315.59389196781</v>
          </cell>
          <cell r="AK347">
            <v>7875.95930805721</v>
          </cell>
          <cell r="AL347">
            <v>8196.33795200788</v>
          </cell>
          <cell r="AM347">
            <v>8631.51589409394</v>
          </cell>
          <cell r="AN347">
            <v>7437.27765461988</v>
          </cell>
          <cell r="AO347">
            <v>7620.80928486762</v>
          </cell>
          <cell r="AP347">
            <v>7736.34629992449</v>
          </cell>
          <cell r="AQ347">
            <v>9404.86470546623</v>
          </cell>
          <cell r="AR347">
            <v>9561.51457721307</v>
          </cell>
          <cell r="AS347">
            <v>9394.09524081532</v>
          </cell>
          <cell r="AT347">
            <v>8981.38615332799</v>
          </cell>
          <cell r="AU347">
            <v>10096.8151223668</v>
          </cell>
          <cell r="AV347">
            <v>9563.5468771301</v>
          </cell>
          <cell r="AW347">
            <v>10577.4345666045</v>
          </cell>
          <cell r="AX347">
            <v>10629.5167233737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2.90769729105517</v>
          </cell>
          <cell r="CN347">
            <v>3.28191150291755</v>
          </cell>
          <cell r="CO347">
            <v>3.23660600667749</v>
          </cell>
          <cell r="CP347">
            <v>2.99973134217526</v>
          </cell>
          <cell r="CQ347">
            <v>3.49514166360049</v>
          </cell>
          <cell r="CR347">
            <v>3.60769512937417</v>
          </cell>
          <cell r="CS347">
            <v>3.86061348133505</v>
          </cell>
          <cell r="CT347">
            <v>4.0370042871396</v>
          </cell>
          <cell r="CU347">
            <v>4.25119809662503</v>
          </cell>
          <cell r="CV347">
            <v>3.63593249333323</v>
          </cell>
          <cell r="CW347">
            <v>3.80779876477005</v>
          </cell>
          <cell r="CX347">
            <v>3.85869016002372</v>
          </cell>
          <cell r="CY347">
            <v>4.68578716788369</v>
          </cell>
          <cell r="CZ347">
            <v>4.69040672948262</v>
          </cell>
          <cell r="DA347">
            <v>4.60496859162436</v>
          </cell>
          <cell r="DB347">
            <v>4.40265933920165</v>
          </cell>
          <cell r="DC347">
            <v>4.94944061370847</v>
          </cell>
          <cell r="DD347">
            <v>4.68803347898451</v>
          </cell>
          <cell r="DE347">
            <v>5.18503940087242</v>
          </cell>
          <cell r="DF347">
            <v>5.21056998045014</v>
          </cell>
          <cell r="DG347">
            <v>5.35010201931575</v>
          </cell>
          <cell r="DH347">
            <v>5.35010201931575</v>
          </cell>
          <cell r="DI347">
            <v>5.35010201931575</v>
          </cell>
          <cell r="DJ347">
            <v>5.35010201931575</v>
          </cell>
          <cell r="DK347">
            <v>5.35010201931575</v>
          </cell>
          <cell r="DL347">
            <v>5.35010201931575</v>
          </cell>
          <cell r="DM347">
            <v>5.35010201931575</v>
          </cell>
          <cell r="DN347">
            <v>5.35010201931575</v>
          </cell>
          <cell r="DO347">
            <v>5.35010201931575</v>
          </cell>
          <cell r="DP347">
            <v>5.35010201931575</v>
          </cell>
          <cell r="DQ347">
            <v>5.51570327855127</v>
          </cell>
          <cell r="DR347">
            <v>5.55958071639838</v>
          </cell>
          <cell r="DS347">
            <v>5.56000724253199</v>
          </cell>
          <cell r="DT347">
            <v>5.52781683719662</v>
          </cell>
          <cell r="DU347">
            <v>5.51570425762132</v>
          </cell>
          <cell r="DV347">
            <v>5.55554787002456</v>
          </cell>
          <cell r="DW347">
            <v>5.58925953383556</v>
          </cell>
          <cell r="DX347">
            <v>5.56247128297475</v>
          </cell>
          <cell r="DY347">
            <v>5.56266450385272</v>
          </cell>
          <cell r="DZ347">
            <v>5.60409281544785</v>
          </cell>
          <cell r="EA347">
            <v>5.48320193303161</v>
          </cell>
          <cell r="EB347">
            <v>5.49291817582247</v>
          </cell>
          <cell r="EC347">
            <v>5.4989165522328</v>
          </cell>
          <cell r="ED347">
            <v>5.58500186857325</v>
          </cell>
          <cell r="EE347">
            <v>5.5890168896965</v>
          </cell>
          <cell r="EF347">
            <v>5.5890168896965</v>
          </cell>
          <cell r="EG347">
            <v>5.5890168896965</v>
          </cell>
          <cell r="EH347">
            <v>5.5890168896965</v>
          </cell>
          <cell r="EI347">
            <v>5.5890168896965</v>
          </cell>
          <cell r="EJ347">
            <v>5.5890168896965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</row>
        <row r="348">
          <cell r="A348">
            <v>39711.9526693177</v>
          </cell>
          <cell r="B348">
            <v>35435.8880384106</v>
          </cell>
          <cell r="C348">
            <v>35077.4764515436</v>
          </cell>
          <cell r="D348">
            <v>6674.20578147919</v>
          </cell>
          <cell r="E348">
            <v>6323.37982261518</v>
          </cell>
          <cell r="F348">
            <v>5600.21380724589</v>
          </cell>
          <cell r="G348">
            <v>6049.75246014344</v>
          </cell>
          <cell r="H348">
            <v>7009.77731834289</v>
          </cell>
          <cell r="I348">
            <v>7350.14903513824</v>
          </cell>
          <cell r="J348">
            <v>8289.97185221827</v>
          </cell>
          <cell r="K348">
            <v>8112.35133638529</v>
          </cell>
          <cell r="L348">
            <v>8477.34806332487</v>
          </cell>
          <cell r="M348">
            <v>8013.43957074653</v>
          </cell>
          <cell r="N348">
            <v>6523.06959424686</v>
          </cell>
          <cell r="O348">
            <v>7179.40802218387</v>
          </cell>
          <cell r="P348">
            <v>9495.22502668807</v>
          </cell>
          <cell r="Q348">
            <v>7828.02669251838</v>
          </cell>
          <cell r="R348">
            <v>10009.3838466719</v>
          </cell>
          <cell r="S348">
            <v>12148.6423757704</v>
          </cell>
          <cell r="T348">
            <v>9767.05104304767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6607.29719392016</v>
          </cell>
          <cell r="AF348">
            <v>5895.84313694948</v>
          </cell>
          <cell r="AG348">
            <v>5836.21041397828</v>
          </cell>
          <cell r="AH348">
            <v>6674.20578147919</v>
          </cell>
          <cell r="AI348">
            <v>6323.37982261518</v>
          </cell>
          <cell r="AJ348">
            <v>5600.21380724589</v>
          </cell>
          <cell r="AK348">
            <v>6049.75246014344</v>
          </cell>
          <cell r="AL348">
            <v>7009.77731834289</v>
          </cell>
          <cell r="AM348">
            <v>7350.14903513824</v>
          </cell>
          <cell r="AN348">
            <v>8289.97185221827</v>
          </cell>
          <cell r="AO348">
            <v>8112.35133638529</v>
          </cell>
          <cell r="AP348">
            <v>8477.34806332487</v>
          </cell>
          <cell r="AQ348">
            <v>8013.43957074653</v>
          </cell>
          <cell r="AR348">
            <v>6523.06959424686</v>
          </cell>
          <cell r="AS348">
            <v>7179.40802218387</v>
          </cell>
          <cell r="AT348">
            <v>9495.22502668807</v>
          </cell>
          <cell r="AU348">
            <v>7828.02669251838</v>
          </cell>
          <cell r="AV348">
            <v>10009.3838466719</v>
          </cell>
          <cell r="AW348">
            <v>12148.6423757704</v>
          </cell>
          <cell r="AX348">
            <v>9767.05104304767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3.30187788852803</v>
          </cell>
          <cell r="CN348">
            <v>2.93800510960989</v>
          </cell>
          <cell r="CO348">
            <v>2.85760661192135</v>
          </cell>
          <cell r="CP348">
            <v>3.28224604267247</v>
          </cell>
          <cell r="CQ348">
            <v>3.159751764284</v>
          </cell>
          <cell r="CR348">
            <v>2.73201379290161</v>
          </cell>
          <cell r="CS348">
            <v>2.97673680292321</v>
          </cell>
          <cell r="CT348">
            <v>3.46758358584926</v>
          </cell>
          <cell r="CU348">
            <v>3.6544189586448</v>
          </cell>
          <cell r="CV348">
            <v>4.05990470006879</v>
          </cell>
          <cell r="CW348">
            <v>3.9752883537443</v>
          </cell>
          <cell r="CX348">
            <v>4.11921918283668</v>
          </cell>
          <cell r="CY348">
            <v>3.98648429256366</v>
          </cell>
          <cell r="CZ348">
            <v>3.25256591363369</v>
          </cell>
          <cell r="DA348">
            <v>3.60280703072628</v>
          </cell>
          <cell r="DB348">
            <v>4.76494209254789</v>
          </cell>
          <cell r="DC348">
            <v>3.92830014917293</v>
          </cell>
          <cell r="DD348">
            <v>5.02295988535528</v>
          </cell>
          <cell r="DE348">
            <v>6.09649347550117</v>
          </cell>
          <cell r="DF348">
            <v>4.90135120592446</v>
          </cell>
          <cell r="DG348">
            <v>4.9449922320768</v>
          </cell>
          <cell r="DH348">
            <v>4.9449922320768</v>
          </cell>
          <cell r="DI348">
            <v>4.9449922320768</v>
          </cell>
          <cell r="DJ348">
            <v>4.9449922320768</v>
          </cell>
          <cell r="DK348">
            <v>4.9449922320768</v>
          </cell>
          <cell r="DL348">
            <v>4.9449922320768</v>
          </cell>
          <cell r="DM348">
            <v>4.9449922320768</v>
          </cell>
          <cell r="DN348">
            <v>4.9449922320768</v>
          </cell>
          <cell r="DO348">
            <v>4.9449922320768</v>
          </cell>
          <cell r="DP348">
            <v>4.9449922320768</v>
          </cell>
          <cell r="DQ348">
            <v>5.48239053776814</v>
          </cell>
          <cell r="DR348">
            <v>5.49794649536766</v>
          </cell>
          <cell r="DS348">
            <v>5.59545792826689</v>
          </cell>
          <cell r="DT348">
            <v>5.57103125542515</v>
          </cell>
          <cell r="DU348">
            <v>5.48281307315392</v>
          </cell>
          <cell r="DV348">
            <v>5.61602271795471</v>
          </cell>
          <cell r="DW348">
            <v>5.56806508996328</v>
          </cell>
          <cell r="DX348">
            <v>5.53840127854321</v>
          </cell>
          <cell r="DY348">
            <v>5.51042309179702</v>
          </cell>
          <cell r="DZ348">
            <v>5.59428196665017</v>
          </cell>
          <cell r="EA348">
            <v>5.59094539110642</v>
          </cell>
          <cell r="EB348">
            <v>5.63835282889771</v>
          </cell>
          <cell r="EC348">
            <v>5.50726588886938</v>
          </cell>
          <cell r="ED348">
            <v>5.49456153093491</v>
          </cell>
          <cell r="EE348">
            <v>5.45952388011097</v>
          </cell>
          <cell r="EF348">
            <v>5.45952388011097</v>
          </cell>
          <cell r="EG348">
            <v>5.45952388011097</v>
          </cell>
          <cell r="EH348">
            <v>5.45952388011097</v>
          </cell>
          <cell r="EI348">
            <v>5.45952388011097</v>
          </cell>
          <cell r="EJ348">
            <v>5.45952388011097</v>
          </cell>
          <cell r="EK348">
            <v>0</v>
          </cell>
          <cell r="EL348">
            <v>0</v>
          </cell>
          <cell r="EM348">
            <v>0</v>
          </cell>
          <cell r="EN348">
            <v>0</v>
          </cell>
          <cell r="EO348">
            <v>0</v>
          </cell>
          <cell r="EP348">
            <v>0</v>
          </cell>
          <cell r="EQ348">
            <v>0</v>
          </cell>
          <cell r="ER348">
            <v>0</v>
          </cell>
          <cell r="ES348">
            <v>0</v>
          </cell>
          <cell r="ET348">
            <v>0</v>
          </cell>
        </row>
        <row r="349">
          <cell r="A349">
            <v>33722.3233181871</v>
          </cell>
          <cell r="B349">
            <v>32796.5760594706</v>
          </cell>
          <cell r="C349">
            <v>41240.5363420878</v>
          </cell>
          <cell r="D349">
            <v>6815.17297899693</v>
          </cell>
          <cell r="E349">
            <v>7259.97600626056</v>
          </cell>
          <cell r="F349">
            <v>7216.04019993186</v>
          </cell>
          <cell r="G349">
            <v>7342.59173000094</v>
          </cell>
          <cell r="H349">
            <v>9231.12093008691</v>
          </cell>
          <cell r="I349">
            <v>8270.55807997569</v>
          </cell>
          <cell r="J349">
            <v>7197.34931563802</v>
          </cell>
          <cell r="K349">
            <v>8324.70466519613</v>
          </cell>
          <cell r="L349">
            <v>7118.90096975272</v>
          </cell>
          <cell r="M349">
            <v>9261.20111389722</v>
          </cell>
          <cell r="N349">
            <v>9960.0171308701</v>
          </cell>
          <cell r="O349">
            <v>8694.1262631001</v>
          </cell>
          <cell r="P349">
            <v>9317.29820767927</v>
          </cell>
          <cell r="Q349">
            <v>9151.5127416901</v>
          </cell>
          <cell r="R349">
            <v>9128.92237073103</v>
          </cell>
          <cell r="S349">
            <v>10360.1395999337</v>
          </cell>
          <cell r="T349">
            <v>10376.6049412609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5610.73926754743</v>
          </cell>
          <cell r="AF349">
            <v>5456.71291392713</v>
          </cell>
          <cell r="AG349">
            <v>6861.62381179935</v>
          </cell>
          <cell r="AH349">
            <v>6815.17297899693</v>
          </cell>
          <cell r="AI349">
            <v>7259.97600626056</v>
          </cell>
          <cell r="AJ349">
            <v>7216.04019993186</v>
          </cell>
          <cell r="AK349">
            <v>7342.59173000094</v>
          </cell>
          <cell r="AL349">
            <v>9231.12093008691</v>
          </cell>
          <cell r="AM349">
            <v>8270.55807997569</v>
          </cell>
          <cell r="AN349">
            <v>7197.34931563802</v>
          </cell>
          <cell r="AO349">
            <v>8324.70466519613</v>
          </cell>
          <cell r="AP349">
            <v>7118.90096975272</v>
          </cell>
          <cell r="AQ349">
            <v>9261.20111389722</v>
          </cell>
          <cell r="AR349">
            <v>9960.0171308701</v>
          </cell>
          <cell r="AS349">
            <v>8694.1262631001</v>
          </cell>
          <cell r="AT349">
            <v>9317.29820767927</v>
          </cell>
          <cell r="AU349">
            <v>9151.5127416901</v>
          </cell>
          <cell r="AV349">
            <v>9128.92237073103</v>
          </cell>
          <cell r="AW349">
            <v>10360.1395999337</v>
          </cell>
          <cell r="AX349">
            <v>10376.6049412609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2.73943181702628</v>
          </cell>
          <cell r="CN349">
            <v>2.69873193055951</v>
          </cell>
          <cell r="CO349">
            <v>3.41473863063816</v>
          </cell>
          <cell r="CP349">
            <v>3.29418558681803</v>
          </cell>
          <cell r="CQ349">
            <v>3.5662743326394</v>
          </cell>
          <cell r="CR349">
            <v>3.6073261370753</v>
          </cell>
          <cell r="CS349">
            <v>3.60938711043872</v>
          </cell>
          <cell r="CT349">
            <v>4.5995559210631</v>
          </cell>
          <cell r="CU349">
            <v>4.12108613281114</v>
          </cell>
          <cell r="CV349">
            <v>3.55973459137017</v>
          </cell>
          <cell r="CW349">
            <v>4.07101311021151</v>
          </cell>
          <cell r="CX349">
            <v>3.4421874977326</v>
          </cell>
          <cell r="CY349">
            <v>4.5742782604577</v>
          </cell>
          <cell r="CZ349">
            <v>4.8974983447924</v>
          </cell>
          <cell r="DA349">
            <v>4.26958167453082</v>
          </cell>
          <cell r="DB349">
            <v>4.57561398118704</v>
          </cell>
          <cell r="DC349">
            <v>4.4941987168959</v>
          </cell>
          <cell r="DD349">
            <v>4.48310485525312</v>
          </cell>
          <cell r="DE349">
            <v>5.08774094634388</v>
          </cell>
          <cell r="DF349">
            <v>5.09582687901474</v>
          </cell>
          <cell r="DG349">
            <v>5.23501009214468</v>
          </cell>
          <cell r="DH349">
            <v>5.23501009214468</v>
          </cell>
          <cell r="DI349">
            <v>5.23501009214468</v>
          </cell>
          <cell r="DJ349">
            <v>5.23501009214468</v>
          </cell>
          <cell r="DK349">
            <v>5.23501009214468</v>
          </cell>
          <cell r="DL349">
            <v>5.23501009214468</v>
          </cell>
          <cell r="DM349">
            <v>5.23501009214468</v>
          </cell>
          <cell r="DN349">
            <v>5.23501009214468</v>
          </cell>
          <cell r="DO349">
            <v>5.23501009214468</v>
          </cell>
          <cell r="DP349">
            <v>5.23501009214468</v>
          </cell>
          <cell r="DQ349">
            <v>5.6113418515107</v>
          </cell>
          <cell r="DR349">
            <v>5.5396011085923</v>
          </cell>
          <cell r="DS349">
            <v>5.505243996927</v>
          </cell>
          <cell r="DT349">
            <v>5.66807980293789</v>
          </cell>
          <cell r="DU349">
            <v>5.57734581453549</v>
          </cell>
          <cell r="DV349">
            <v>5.48050616973797</v>
          </cell>
          <cell r="DW349">
            <v>5.57343644660777</v>
          </cell>
          <cell r="DX349">
            <v>5.49851827181726</v>
          </cell>
          <cell r="DY349">
            <v>5.49832313680703</v>
          </cell>
          <cell r="DZ349">
            <v>5.53939198055028</v>
          </cell>
          <cell r="EA349">
            <v>5.60239169567506</v>
          </cell>
          <cell r="EB349">
            <v>5.66611734141226</v>
          </cell>
          <cell r="EC349">
            <v>5.54691959954484</v>
          </cell>
          <cell r="ED349">
            <v>5.57176669508892</v>
          </cell>
          <cell r="EE349">
            <v>5.57888941452582</v>
          </cell>
          <cell r="EF349">
            <v>5.57888941452582</v>
          </cell>
          <cell r="EG349">
            <v>5.57888941452582</v>
          </cell>
          <cell r="EH349">
            <v>5.57888941452582</v>
          </cell>
          <cell r="EI349">
            <v>5.57888941452582</v>
          </cell>
          <cell r="EJ349">
            <v>5.57888941452582</v>
          </cell>
          <cell r="EK349">
            <v>0</v>
          </cell>
          <cell r="EL349">
            <v>0</v>
          </cell>
          <cell r="EM349">
            <v>0</v>
          </cell>
          <cell r="EN349">
            <v>0</v>
          </cell>
          <cell r="EO349">
            <v>0</v>
          </cell>
          <cell r="EP349">
            <v>0</v>
          </cell>
          <cell r="EQ349">
            <v>0</v>
          </cell>
          <cell r="ER349">
            <v>0</v>
          </cell>
          <cell r="ES349">
            <v>0</v>
          </cell>
          <cell r="ET349">
            <v>0</v>
          </cell>
        </row>
        <row r="350">
          <cell r="A350">
            <v>35395.259677641</v>
          </cell>
          <cell r="B350">
            <v>34044.8644440146</v>
          </cell>
          <cell r="C350">
            <v>31110.9400331515</v>
          </cell>
          <cell r="D350">
            <v>6600.07654470137</v>
          </cell>
          <cell r="E350">
            <v>7888.11882120259</v>
          </cell>
          <cell r="F350">
            <v>8467.8708338871</v>
          </cell>
          <cell r="G350">
            <v>6750.51974546953</v>
          </cell>
          <cell r="H350">
            <v>6928.44502275418</v>
          </cell>
          <cell r="I350">
            <v>7237.61836132065</v>
          </cell>
          <cell r="J350">
            <v>8307.90579526614</v>
          </cell>
          <cell r="K350">
            <v>7618.76618154564</v>
          </cell>
          <cell r="L350">
            <v>6835.06767060156</v>
          </cell>
          <cell r="M350">
            <v>8633.28646844098</v>
          </cell>
          <cell r="N350">
            <v>9734.39015513822</v>
          </cell>
          <cell r="O350">
            <v>7576.63916876068</v>
          </cell>
          <cell r="P350">
            <v>7068.06851881945</v>
          </cell>
          <cell r="Q350">
            <v>9347.60044764288</v>
          </cell>
          <cell r="R350">
            <v>9799.94519628562</v>
          </cell>
          <cell r="S350">
            <v>9187.52867029202</v>
          </cell>
          <cell r="T350">
            <v>11003.1180815609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5889.08336725642</v>
          </cell>
          <cell r="AF350">
            <v>5664.40384287945</v>
          </cell>
          <cell r="AG350">
            <v>5176.25583644694</v>
          </cell>
          <cell r="AH350">
            <v>6600.07654470137</v>
          </cell>
          <cell r="AI350">
            <v>7888.11882120259</v>
          </cell>
          <cell r="AJ350">
            <v>8467.8708338871</v>
          </cell>
          <cell r="AK350">
            <v>6750.51974546953</v>
          </cell>
          <cell r="AL350">
            <v>6928.44502275418</v>
          </cell>
          <cell r="AM350">
            <v>7237.61836132065</v>
          </cell>
          <cell r="AN350">
            <v>8307.90579526614</v>
          </cell>
          <cell r="AO350">
            <v>7618.76618154564</v>
          </cell>
          <cell r="AP350">
            <v>6835.06767060156</v>
          </cell>
          <cell r="AQ350">
            <v>8633.28646844098</v>
          </cell>
          <cell r="AR350">
            <v>9734.39015513822</v>
          </cell>
          <cell r="AS350">
            <v>7576.63916876068</v>
          </cell>
          <cell r="AT350">
            <v>7068.06851881945</v>
          </cell>
          <cell r="AU350">
            <v>9347.60044764288</v>
          </cell>
          <cell r="AV350">
            <v>9799.94519628562</v>
          </cell>
          <cell r="AW350">
            <v>9187.52867029202</v>
          </cell>
          <cell r="AX350">
            <v>11003.1180815609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2.94712627353125</v>
          </cell>
          <cell r="CN350">
            <v>2.80246904745097</v>
          </cell>
          <cell r="CO350">
            <v>2.57354303577416</v>
          </cell>
          <cell r="CP350">
            <v>3.31233871731419</v>
          </cell>
          <cell r="CQ350">
            <v>3.88223198781386</v>
          </cell>
          <cell r="CR350">
            <v>4.18504667202735</v>
          </cell>
          <cell r="CS350">
            <v>3.3946617722049</v>
          </cell>
          <cell r="CT350">
            <v>3.46431398146212</v>
          </cell>
          <cell r="CU350">
            <v>3.58408989370808</v>
          </cell>
          <cell r="CV350">
            <v>4.09826830647845</v>
          </cell>
          <cell r="CW350">
            <v>3.75545592270941</v>
          </cell>
          <cell r="CX350">
            <v>3.30080035627931</v>
          </cell>
          <cell r="CY350">
            <v>4.29294915179432</v>
          </cell>
          <cell r="CZ350">
            <v>4.8834872731168</v>
          </cell>
          <cell r="DA350">
            <v>3.76312316342145</v>
          </cell>
          <cell r="DB350">
            <v>3.51052911078119</v>
          </cell>
          <cell r="DC350">
            <v>4.6427143992773</v>
          </cell>
          <cell r="DD350">
            <v>4.86738248278431</v>
          </cell>
          <cell r="DE350">
            <v>4.56321083579196</v>
          </cell>
          <cell r="DF350">
            <v>5.46496772517623</v>
          </cell>
          <cell r="DG350">
            <v>5.40784659935276</v>
          </cell>
          <cell r="DH350">
            <v>5.40784659935276</v>
          </cell>
          <cell r="DI350">
            <v>5.40784659935276</v>
          </cell>
          <cell r="DJ350">
            <v>5.40784659935276</v>
          </cell>
          <cell r="DK350">
            <v>5.40784659935276</v>
          </cell>
          <cell r="DL350">
            <v>5.40784659935276</v>
          </cell>
          <cell r="DM350">
            <v>5.40784659935276</v>
          </cell>
          <cell r="DN350">
            <v>5.40784659935276</v>
          </cell>
          <cell r="DO350">
            <v>5.40784659935276</v>
          </cell>
          <cell r="DP350">
            <v>5.40784659935276</v>
          </cell>
          <cell r="DQ350">
            <v>5.47464664941295</v>
          </cell>
          <cell r="DR350">
            <v>5.53758645510871</v>
          </cell>
          <cell r="DS350">
            <v>5.51050541702507</v>
          </cell>
          <cell r="DT350">
            <v>5.45910398529369</v>
          </cell>
          <cell r="DU350">
            <v>5.56671639136655</v>
          </cell>
          <cell r="DV350">
            <v>5.54346174328329</v>
          </cell>
          <cell r="DW350">
            <v>5.448134714496</v>
          </cell>
          <cell r="DX350">
            <v>5.47930737797017</v>
          </cell>
          <cell r="DY350">
            <v>5.53253182507747</v>
          </cell>
          <cell r="DZ350">
            <v>5.55390326799114</v>
          </cell>
          <cell r="EA350">
            <v>5.55813526608384</v>
          </cell>
          <cell r="EB350">
            <v>5.6732339962775</v>
          </cell>
          <cell r="EC350">
            <v>5.50969480495201</v>
          </cell>
          <cell r="ED350">
            <v>5.46117161309821</v>
          </cell>
          <cell r="EE350">
            <v>5.51614035188207</v>
          </cell>
          <cell r="EF350">
            <v>5.51614035188207</v>
          </cell>
          <cell r="EG350">
            <v>5.51614035188207</v>
          </cell>
          <cell r="EH350">
            <v>5.51614035188207</v>
          </cell>
          <cell r="EI350">
            <v>5.51614035188207</v>
          </cell>
          <cell r="EJ350">
            <v>5.51614035188207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  <cell r="ER350">
            <v>0</v>
          </cell>
          <cell r="ES350">
            <v>0</v>
          </cell>
          <cell r="ET350">
            <v>0</v>
          </cell>
        </row>
        <row r="351">
          <cell r="A351">
            <v>39930.8322989805</v>
          </cell>
          <cell r="B351">
            <v>43748.7334566292</v>
          </cell>
          <cell r="C351">
            <v>37333.795870842</v>
          </cell>
          <cell r="D351">
            <v>7044.20248629001</v>
          </cell>
          <cell r="E351">
            <v>7587.15823694712</v>
          </cell>
          <cell r="F351">
            <v>7374.0357326211</v>
          </cell>
          <cell r="G351">
            <v>6304.20172810939</v>
          </cell>
          <cell r="H351">
            <v>7442.94138149171</v>
          </cell>
          <cell r="I351">
            <v>7249.17045309292</v>
          </cell>
          <cell r="J351">
            <v>8706.64208066014</v>
          </cell>
          <cell r="K351">
            <v>7791.26122943766</v>
          </cell>
          <cell r="L351">
            <v>8613.44289982225</v>
          </cell>
          <cell r="M351">
            <v>8567.41485873296</v>
          </cell>
          <cell r="N351">
            <v>8515.96219847624</v>
          </cell>
          <cell r="O351">
            <v>8739.75658220643</v>
          </cell>
          <cell r="P351">
            <v>8584.36476212122</v>
          </cell>
          <cell r="Q351">
            <v>9779.69741633735</v>
          </cell>
          <cell r="R351">
            <v>10662.5767952975</v>
          </cell>
          <cell r="S351">
            <v>8643.06676089671</v>
          </cell>
          <cell r="T351">
            <v>9691.73113425801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6643.7145107648</v>
          </cell>
          <cell r="AF351">
            <v>7278.93906936693</v>
          </cell>
          <cell r="AG351">
            <v>6211.61811784666</v>
          </cell>
          <cell r="AH351">
            <v>7044.20248629001</v>
          </cell>
          <cell r="AI351">
            <v>7587.15823694712</v>
          </cell>
          <cell r="AJ351">
            <v>7374.0357326211</v>
          </cell>
          <cell r="AK351">
            <v>6304.20172810939</v>
          </cell>
          <cell r="AL351">
            <v>7442.94138149171</v>
          </cell>
          <cell r="AM351">
            <v>7249.17045309292</v>
          </cell>
          <cell r="AN351">
            <v>8706.64208066014</v>
          </cell>
          <cell r="AO351">
            <v>7791.26122943766</v>
          </cell>
          <cell r="AP351">
            <v>8613.44289982225</v>
          </cell>
          <cell r="AQ351">
            <v>8567.41485873296</v>
          </cell>
          <cell r="AR351">
            <v>8515.96219847624</v>
          </cell>
          <cell r="AS351">
            <v>8739.75658220643</v>
          </cell>
          <cell r="AT351">
            <v>8584.36476212122</v>
          </cell>
          <cell r="AU351">
            <v>9779.69741633735</v>
          </cell>
          <cell r="AV351">
            <v>10662.5767952975</v>
          </cell>
          <cell r="AW351">
            <v>8643.06676089671</v>
          </cell>
          <cell r="AX351">
            <v>9691.73113425801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3.25589932814488</v>
          </cell>
          <cell r="CN351">
            <v>3.63419910712895</v>
          </cell>
          <cell r="CO351">
            <v>3.08828584580338</v>
          </cell>
          <cell r="CP351">
            <v>3.45250837962061</v>
          </cell>
          <cell r="CQ351">
            <v>3.68352033172136</v>
          </cell>
          <cell r="CR351">
            <v>3.65671879563889</v>
          </cell>
          <cell r="CS351">
            <v>3.11665456573519</v>
          </cell>
          <cell r="CT351">
            <v>3.70862543469366</v>
          </cell>
          <cell r="CU351">
            <v>3.58721256642736</v>
          </cell>
          <cell r="CV351">
            <v>4.30737740606608</v>
          </cell>
          <cell r="CW351">
            <v>3.88732528381909</v>
          </cell>
          <cell r="CX351">
            <v>4.2756012145613</v>
          </cell>
          <cell r="CY351">
            <v>4.23736744641444</v>
          </cell>
          <cell r="CZ351">
            <v>4.20460574212395</v>
          </cell>
          <cell r="DA351">
            <v>4.3350897138712</v>
          </cell>
          <cell r="DB351">
            <v>4.25801234054451</v>
          </cell>
          <cell r="DC351">
            <v>4.85092064928353</v>
          </cell>
          <cell r="DD351">
            <v>5.28884603980429</v>
          </cell>
          <cell r="DE351">
            <v>4.28712967678628</v>
          </cell>
          <cell r="DF351">
            <v>4.80728765778969</v>
          </cell>
          <cell r="DG351">
            <v>5.04905596296151</v>
          </cell>
          <cell r="DH351">
            <v>5.04905596296151</v>
          </cell>
          <cell r="DI351">
            <v>5.04905596296151</v>
          </cell>
          <cell r="DJ351">
            <v>5.04905596296151</v>
          </cell>
          <cell r="DK351">
            <v>5.04905596296151</v>
          </cell>
          <cell r="DL351">
            <v>5.04905596296151</v>
          </cell>
          <cell r="DM351">
            <v>5.04905596296151</v>
          </cell>
          <cell r="DN351">
            <v>5.04905596296151</v>
          </cell>
          <cell r="DO351">
            <v>5.04905596296151</v>
          </cell>
          <cell r="DP351">
            <v>5.04905596296151</v>
          </cell>
          <cell r="DQ351">
            <v>5.59045465761073</v>
          </cell>
          <cell r="DR351">
            <v>5.48739852504613</v>
          </cell>
          <cell r="DS351">
            <v>5.51054296118428</v>
          </cell>
          <cell r="DT351">
            <v>5.58990240483239</v>
          </cell>
          <cell r="DU351">
            <v>5.64317094078088</v>
          </cell>
          <cell r="DV351">
            <v>5.52485404338829</v>
          </cell>
          <cell r="DW351">
            <v>5.54177089317238</v>
          </cell>
          <cell r="DX351">
            <v>5.49843077505328</v>
          </cell>
          <cell r="DY351">
            <v>5.53653863538897</v>
          </cell>
          <cell r="DZ351">
            <v>5.5378973493299</v>
          </cell>
          <cell r="EA351">
            <v>5.49115898929103</v>
          </cell>
          <cell r="EB351">
            <v>5.51933459504466</v>
          </cell>
          <cell r="EC351">
            <v>5.53937551388008</v>
          </cell>
          <cell r="ED351">
            <v>5.54901094524756</v>
          </cell>
          <cell r="EE351">
            <v>5.52342400314599</v>
          </cell>
          <cell r="EF351">
            <v>5.52342400314599</v>
          </cell>
          <cell r="EG351">
            <v>5.52342400314599</v>
          </cell>
          <cell r="EH351">
            <v>5.52342400314599</v>
          </cell>
          <cell r="EI351">
            <v>5.52342400314599</v>
          </cell>
          <cell r="EJ351">
            <v>5.52342400314599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  <cell r="ER351">
            <v>0</v>
          </cell>
          <cell r="ES351">
            <v>0</v>
          </cell>
          <cell r="ET351">
            <v>0</v>
          </cell>
        </row>
        <row r="352">
          <cell r="A352">
            <v>36988.1858637206</v>
          </cell>
          <cell r="B352">
            <v>38341.5780162185</v>
          </cell>
          <cell r="C352">
            <v>39337.3536309792</v>
          </cell>
          <cell r="D352">
            <v>6080.98939709589</v>
          </cell>
          <cell r="E352">
            <v>5678.01687595545</v>
          </cell>
          <cell r="F352">
            <v>7287.70499534654</v>
          </cell>
          <cell r="G352">
            <v>6654.28336723876</v>
          </cell>
          <cell r="H352">
            <v>6937.87459231063</v>
          </cell>
          <cell r="I352">
            <v>7407.59291836568</v>
          </cell>
          <cell r="J352">
            <v>8481.46361270128</v>
          </cell>
          <cell r="K352">
            <v>8829.84620908036</v>
          </cell>
          <cell r="L352">
            <v>7441.31811666765</v>
          </cell>
          <cell r="M352">
            <v>9063.66691082253</v>
          </cell>
          <cell r="N352">
            <v>9036.99358955994</v>
          </cell>
          <cell r="O352">
            <v>10675.6472758349</v>
          </cell>
          <cell r="P352">
            <v>10620.4712033788</v>
          </cell>
          <cell r="Q352">
            <v>9458.68026316515</v>
          </cell>
          <cell r="R352">
            <v>9508.48119706114</v>
          </cell>
          <cell r="S352">
            <v>9792.98804120422</v>
          </cell>
          <cell r="T352">
            <v>10701.0709059592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6154.11532896949</v>
          </cell>
          <cell r="AF352">
            <v>6379.29348240694</v>
          </cell>
          <cell r="AG352">
            <v>6544.97119359806</v>
          </cell>
          <cell r="AH352">
            <v>6080.98939709589</v>
          </cell>
          <cell r="AI352">
            <v>5678.01687595545</v>
          </cell>
          <cell r="AJ352">
            <v>7287.70499534654</v>
          </cell>
          <cell r="AK352">
            <v>6654.28336723876</v>
          </cell>
          <cell r="AL352">
            <v>6937.87459231063</v>
          </cell>
          <cell r="AM352">
            <v>7407.59291836568</v>
          </cell>
          <cell r="AN352">
            <v>8481.46361270128</v>
          </cell>
          <cell r="AO352">
            <v>8829.84620908036</v>
          </cell>
          <cell r="AP352">
            <v>7441.31811666765</v>
          </cell>
          <cell r="AQ352">
            <v>9063.66691082253</v>
          </cell>
          <cell r="AR352">
            <v>9036.99358955994</v>
          </cell>
          <cell r="AS352">
            <v>10675.6472758349</v>
          </cell>
          <cell r="AT352">
            <v>10620.4712033788</v>
          </cell>
          <cell r="AU352">
            <v>9458.68026316515</v>
          </cell>
          <cell r="AV352">
            <v>9508.48119706114</v>
          </cell>
          <cell r="AW352">
            <v>9792.98804120422</v>
          </cell>
          <cell r="AX352">
            <v>10701.0709059592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2.99965004602749</v>
          </cell>
          <cell r="CN352">
            <v>3.13378817867106</v>
          </cell>
          <cell r="CO352">
            <v>3.2100921167991</v>
          </cell>
          <cell r="CP352">
            <v>3.01246189717196</v>
          </cell>
          <cell r="CQ352">
            <v>2.83062972976951</v>
          </cell>
          <cell r="CR352">
            <v>3.55037511329364</v>
          </cell>
          <cell r="CS352">
            <v>3.32357258056563</v>
          </cell>
          <cell r="CT352">
            <v>3.43020413618831</v>
          </cell>
          <cell r="CU352">
            <v>3.75215710029103</v>
          </cell>
          <cell r="CV352">
            <v>4.12004560171798</v>
          </cell>
          <cell r="CW352">
            <v>4.41716181130029</v>
          </cell>
          <cell r="CX352">
            <v>3.670656925682</v>
          </cell>
          <cell r="CY352">
            <v>4.41578547551319</v>
          </cell>
          <cell r="CZ352">
            <v>4.46811944047182</v>
          </cell>
          <cell r="DA352">
            <v>5.1749075240739</v>
          </cell>
          <cell r="DB352">
            <v>5.14816150435966</v>
          </cell>
          <cell r="DC352">
            <v>4.5849955882731</v>
          </cell>
          <cell r="DD352">
            <v>4.60913606620999</v>
          </cell>
          <cell r="DE352">
            <v>4.74704776096402</v>
          </cell>
          <cell r="DF352">
            <v>5.18723136087931</v>
          </cell>
          <cell r="DG352">
            <v>5.73893346359296</v>
          </cell>
          <cell r="DH352">
            <v>5.73893346359296</v>
          </cell>
          <cell r="DI352">
            <v>5.73893346359296</v>
          </cell>
          <cell r="DJ352">
            <v>5.73893346359296</v>
          </cell>
          <cell r="DK352">
            <v>5.73893346359296</v>
          </cell>
          <cell r="DL352">
            <v>5.73893346359296</v>
          </cell>
          <cell r="DM352">
            <v>5.73893346359296</v>
          </cell>
          <cell r="DN352">
            <v>5.73893346359296</v>
          </cell>
          <cell r="DO352">
            <v>5.73893346359296</v>
          </cell>
          <cell r="DP352">
            <v>5.73893346359296</v>
          </cell>
          <cell r="DQ352">
            <v>5.62085232732767</v>
          </cell>
          <cell r="DR352">
            <v>5.57712116891311</v>
          </cell>
          <cell r="DS352">
            <v>5.58595432007291</v>
          </cell>
          <cell r="DT352">
            <v>5.53044170921819</v>
          </cell>
          <cell r="DU352">
            <v>5.49567131845348</v>
          </cell>
          <cell r="DV352">
            <v>5.62371986582043</v>
          </cell>
          <cell r="DW352">
            <v>5.48533630392331</v>
          </cell>
          <cell r="DX352">
            <v>5.54132490099945</v>
          </cell>
          <cell r="DY352">
            <v>5.40882872874271</v>
          </cell>
          <cell r="DZ352">
            <v>5.63995859668426</v>
          </cell>
          <cell r="EA352">
            <v>5.47667495789819</v>
          </cell>
          <cell r="EB352">
            <v>5.55409381349068</v>
          </cell>
          <cell r="EC352">
            <v>5.62345346641956</v>
          </cell>
          <cell r="ED352">
            <v>5.5412320276123</v>
          </cell>
          <cell r="EE352">
            <v>5.65195582043791</v>
          </cell>
          <cell r="EF352">
            <v>5.65195582043791</v>
          </cell>
          <cell r="EG352">
            <v>5.65195582043791</v>
          </cell>
          <cell r="EH352">
            <v>5.65195582043791</v>
          </cell>
          <cell r="EI352">
            <v>5.65195582043791</v>
          </cell>
          <cell r="EJ352">
            <v>5.65195582043791</v>
          </cell>
          <cell r="EK352">
            <v>0</v>
          </cell>
          <cell r="EL352">
            <v>0</v>
          </cell>
          <cell r="EM352">
            <v>0</v>
          </cell>
          <cell r="EN352">
            <v>0</v>
          </cell>
          <cell r="EO352">
            <v>0</v>
          </cell>
          <cell r="EP352">
            <v>0</v>
          </cell>
          <cell r="EQ352">
            <v>0</v>
          </cell>
          <cell r="ER352">
            <v>0</v>
          </cell>
          <cell r="ES352">
            <v>0</v>
          </cell>
          <cell r="ET352">
            <v>0</v>
          </cell>
        </row>
        <row r="353">
          <cell r="A353">
            <v>36125.8585237171</v>
          </cell>
          <cell r="B353">
            <v>43660.2032148189</v>
          </cell>
          <cell r="C353">
            <v>36389.2779851666</v>
          </cell>
          <cell r="D353">
            <v>6373.58062937051</v>
          </cell>
          <cell r="E353">
            <v>6981.04806864844</v>
          </cell>
          <cell r="F353">
            <v>7423.7121556704</v>
          </cell>
          <cell r="G353">
            <v>7339.31239272578</v>
          </cell>
          <cell r="H353">
            <v>7141.12318096613</v>
          </cell>
          <cell r="I353">
            <v>7945.11049220936</v>
          </cell>
          <cell r="J353">
            <v>8004.10955542541</v>
          </cell>
          <cell r="K353">
            <v>7969.94984508532</v>
          </cell>
          <cell r="L353">
            <v>9007.95470379314</v>
          </cell>
          <cell r="M353">
            <v>7641.07973169252</v>
          </cell>
          <cell r="N353">
            <v>8123.10842806676</v>
          </cell>
          <cell r="O353">
            <v>7499.22220431732</v>
          </cell>
          <cell r="P353">
            <v>8931.00287107494</v>
          </cell>
          <cell r="Q353">
            <v>10870.2284123292</v>
          </cell>
          <cell r="R353">
            <v>9548.92328998372</v>
          </cell>
          <cell r="S353">
            <v>9371.87880164913</v>
          </cell>
          <cell r="T353">
            <v>10122.9636816333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6010.64081737116</v>
          </cell>
          <cell r="AF353">
            <v>7264.20935755545</v>
          </cell>
          <cell r="AG353">
            <v>6054.46869667372</v>
          </cell>
          <cell r="AH353">
            <v>6373.58062937051</v>
          </cell>
          <cell r="AI353">
            <v>6981.04806864844</v>
          </cell>
          <cell r="AJ353">
            <v>7423.7121556704</v>
          </cell>
          <cell r="AK353">
            <v>7339.31239272578</v>
          </cell>
          <cell r="AL353">
            <v>7141.12318096613</v>
          </cell>
          <cell r="AM353">
            <v>7945.11049220936</v>
          </cell>
          <cell r="AN353">
            <v>8004.10955542541</v>
          </cell>
          <cell r="AO353">
            <v>7969.94984508532</v>
          </cell>
          <cell r="AP353">
            <v>9007.95470379314</v>
          </cell>
          <cell r="AQ353">
            <v>7641.07973169252</v>
          </cell>
          <cell r="AR353">
            <v>8123.10842806676</v>
          </cell>
          <cell r="AS353">
            <v>7499.22220431732</v>
          </cell>
          <cell r="AT353">
            <v>8931.00287107494</v>
          </cell>
          <cell r="AU353">
            <v>10870.2284123292</v>
          </cell>
          <cell r="AV353">
            <v>9548.92328998372</v>
          </cell>
          <cell r="AW353">
            <v>9371.87880164913</v>
          </cell>
          <cell r="AX353">
            <v>10122.9636816333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2.99051728760722</v>
          </cell>
          <cell r="CN353">
            <v>3.60172816755485</v>
          </cell>
          <cell r="CO353">
            <v>3.0063998150361</v>
          </cell>
          <cell r="CP353">
            <v>3.11742746052238</v>
          </cell>
          <cell r="CQ353">
            <v>3.43115859684767</v>
          </cell>
          <cell r="CR353">
            <v>3.69877006118949</v>
          </cell>
          <cell r="CS353">
            <v>3.63238173136187</v>
          </cell>
          <cell r="CT353">
            <v>3.4973877729795</v>
          </cell>
          <cell r="CU353">
            <v>3.91656658381488</v>
          </cell>
          <cell r="CV353">
            <v>3.92378960659753</v>
          </cell>
          <cell r="CW353">
            <v>3.9057226505002</v>
          </cell>
          <cell r="CX353">
            <v>4.46312473699723</v>
          </cell>
          <cell r="CY353">
            <v>3.76193189790103</v>
          </cell>
          <cell r="CZ353">
            <v>4.04322899178289</v>
          </cell>
          <cell r="DA353">
            <v>3.71954608359158</v>
          </cell>
          <cell r="DB353">
            <v>4.42969628670658</v>
          </cell>
          <cell r="DC353">
            <v>5.39153453748149</v>
          </cell>
          <cell r="DD353">
            <v>4.73617920073468</v>
          </cell>
          <cell r="DE353">
            <v>4.64836674295375</v>
          </cell>
          <cell r="DF353">
            <v>5.02089801988826</v>
          </cell>
          <cell r="DG353">
            <v>5.6886984640639</v>
          </cell>
          <cell r="DH353">
            <v>5.6886984640639</v>
          </cell>
          <cell r="DI353">
            <v>5.6886984640639</v>
          </cell>
          <cell r="DJ353">
            <v>5.6886984640639</v>
          </cell>
          <cell r="DK353">
            <v>5.6886984640639</v>
          </cell>
          <cell r="DL353">
            <v>5.6886984640639</v>
          </cell>
          <cell r="DM353">
            <v>5.6886984640639</v>
          </cell>
          <cell r="DN353">
            <v>5.6886984640639</v>
          </cell>
          <cell r="DO353">
            <v>5.6886984640639</v>
          </cell>
          <cell r="DP353">
            <v>5.6886984640639</v>
          </cell>
          <cell r="DQ353">
            <v>5.50657545332705</v>
          </cell>
          <cell r="DR353">
            <v>5.52566504730657</v>
          </cell>
          <cell r="DS353">
            <v>5.51742499030848</v>
          </cell>
          <cell r="DT353">
            <v>5.60137002677052</v>
          </cell>
          <cell r="DU353">
            <v>5.57425678596129</v>
          </cell>
          <cell r="DV353">
            <v>5.49883801272437</v>
          </cell>
          <cell r="DW353">
            <v>5.53568062848153</v>
          </cell>
          <cell r="DX353">
            <v>5.59409545458416</v>
          </cell>
          <cell r="DY353">
            <v>5.55778270079882</v>
          </cell>
          <cell r="DZ353">
            <v>5.58874697008886</v>
          </cell>
          <cell r="EA353">
            <v>5.59063737534834</v>
          </cell>
          <cell r="EB353">
            <v>5.52960748576384</v>
          </cell>
          <cell r="EC353">
            <v>5.56481764861721</v>
          </cell>
          <cell r="ED353">
            <v>5.50428670475353</v>
          </cell>
          <cell r="EE353">
            <v>5.52374235905814</v>
          </cell>
          <cell r="EF353">
            <v>5.52374235905814</v>
          </cell>
          <cell r="EG353">
            <v>5.52374235905814</v>
          </cell>
          <cell r="EH353">
            <v>5.52374235905814</v>
          </cell>
          <cell r="EI353">
            <v>5.52374235905814</v>
          </cell>
          <cell r="EJ353">
            <v>5.52374235905814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</row>
        <row r="354">
          <cell r="A354">
            <v>36388.2041208998</v>
          </cell>
          <cell r="B354">
            <v>38695.2165250743</v>
          </cell>
          <cell r="C354">
            <v>39665.2942065112</v>
          </cell>
          <cell r="D354">
            <v>6840.95155127832</v>
          </cell>
          <cell r="E354">
            <v>7721.27140760352</v>
          </cell>
          <cell r="F354">
            <v>6830.80228497647</v>
          </cell>
          <cell r="G354">
            <v>7383.3675008905</v>
          </cell>
          <cell r="H354">
            <v>6477.27970985509</v>
          </cell>
          <cell r="I354">
            <v>6740.44768339073</v>
          </cell>
          <cell r="J354">
            <v>7482.49272434854</v>
          </cell>
          <cell r="K354">
            <v>7331.34659333026</v>
          </cell>
          <cell r="L354">
            <v>7732.21358559851</v>
          </cell>
          <cell r="M354">
            <v>8200.41112606067</v>
          </cell>
          <cell r="N354">
            <v>9582.15832417783</v>
          </cell>
          <cell r="O354">
            <v>8909.96005604911</v>
          </cell>
          <cell r="P354">
            <v>8547.88694740222</v>
          </cell>
          <cell r="Q354">
            <v>9077.72215851782</v>
          </cell>
          <cell r="R354">
            <v>8839.39695682995</v>
          </cell>
          <cell r="S354">
            <v>9208.81818117347</v>
          </cell>
          <cell r="T354">
            <v>11002.9734066542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6054.29002652833</v>
          </cell>
          <cell r="AF354">
            <v>6438.13205795325</v>
          </cell>
          <cell r="AG354">
            <v>6599.53413243232</v>
          </cell>
          <cell r="AH354">
            <v>6840.95155127832</v>
          </cell>
          <cell r="AI354">
            <v>7721.27140760352</v>
          </cell>
          <cell r="AJ354">
            <v>6830.80228497647</v>
          </cell>
          <cell r="AK354">
            <v>7383.3675008905</v>
          </cell>
          <cell r="AL354">
            <v>6477.27970985509</v>
          </cell>
          <cell r="AM354">
            <v>6740.44768339073</v>
          </cell>
          <cell r="AN354">
            <v>7482.49272434854</v>
          </cell>
          <cell r="AO354">
            <v>7331.34659333026</v>
          </cell>
          <cell r="AP354">
            <v>7732.21358559851</v>
          </cell>
          <cell r="AQ354">
            <v>8200.41112606067</v>
          </cell>
          <cell r="AR354">
            <v>9582.15832417783</v>
          </cell>
          <cell r="AS354">
            <v>8909.96005604911</v>
          </cell>
          <cell r="AT354">
            <v>8547.88694740222</v>
          </cell>
          <cell r="AU354">
            <v>9077.72215851782</v>
          </cell>
          <cell r="AV354">
            <v>8839.39695682995</v>
          </cell>
          <cell r="AW354">
            <v>9208.81818117347</v>
          </cell>
          <cell r="AX354">
            <v>11002.9734066542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3.00205326110768</v>
          </cell>
          <cell r="CN354">
            <v>3.19320376649112</v>
          </cell>
          <cell r="CO354">
            <v>3.30055500553866</v>
          </cell>
          <cell r="CP354">
            <v>3.41164144818038</v>
          </cell>
          <cell r="CQ354">
            <v>3.78224810331701</v>
          </cell>
          <cell r="CR354">
            <v>3.35532556701955</v>
          </cell>
          <cell r="CS354">
            <v>3.73741155585448</v>
          </cell>
          <cell r="CT354">
            <v>3.235284859291</v>
          </cell>
          <cell r="CU354">
            <v>3.31016217641575</v>
          </cell>
          <cell r="CV354">
            <v>3.75661784010879</v>
          </cell>
          <cell r="CW354">
            <v>3.59398822823257</v>
          </cell>
          <cell r="CX354">
            <v>3.84261265997607</v>
          </cell>
          <cell r="CY354">
            <v>4.08076557838437</v>
          </cell>
          <cell r="CZ354">
            <v>4.78829011026291</v>
          </cell>
          <cell r="DA354">
            <v>4.3774116663428</v>
          </cell>
          <cell r="DB354">
            <v>4.19952724936566</v>
          </cell>
          <cell r="DC354">
            <v>4.45983221367378</v>
          </cell>
          <cell r="DD354">
            <v>4.34274442521128</v>
          </cell>
          <cell r="DE354">
            <v>4.52423892878519</v>
          </cell>
          <cell r="DF354">
            <v>5.40569697863551</v>
          </cell>
          <cell r="DG354">
            <v>5.45593374667275</v>
          </cell>
          <cell r="DH354">
            <v>5.45593374667275</v>
          </cell>
          <cell r="DI354">
            <v>5.45593374667275</v>
          </cell>
          <cell r="DJ354">
            <v>5.45593374667275</v>
          </cell>
          <cell r="DK354">
            <v>5.45593374667275</v>
          </cell>
          <cell r="DL354">
            <v>5.45593374667275</v>
          </cell>
          <cell r="DM354">
            <v>5.45593374667275</v>
          </cell>
          <cell r="DN354">
            <v>5.45593374667275</v>
          </cell>
          <cell r="DO354">
            <v>5.45593374667275</v>
          </cell>
          <cell r="DP354">
            <v>5.45593374667275</v>
          </cell>
          <cell r="DQ354">
            <v>5.52525039378252</v>
          </cell>
          <cell r="DR354">
            <v>5.52383100386283</v>
          </cell>
          <cell r="DS354">
            <v>5.47814394881463</v>
          </cell>
          <cell r="DT354">
            <v>5.49364090625561</v>
          </cell>
          <cell r="DU354">
            <v>5.5930144353718</v>
          </cell>
          <cell r="DV354">
            <v>5.57755914719726</v>
          </cell>
          <cell r="DW354">
            <v>5.4124101158573</v>
          </cell>
          <cell r="DX354">
            <v>5.48513425544578</v>
          </cell>
          <cell r="DY354">
            <v>5.57887468054247</v>
          </cell>
          <cell r="DZ354">
            <v>5.45703101546115</v>
          </cell>
          <cell r="EA354">
            <v>5.58874425904697</v>
          </cell>
          <cell r="EB354">
            <v>5.51295399364839</v>
          </cell>
          <cell r="EC354">
            <v>5.50555511358764</v>
          </cell>
          <cell r="ED354">
            <v>5.48264369009794</v>
          </cell>
          <cell r="EE354">
            <v>5.57654872999922</v>
          </cell>
          <cell r="EF354">
            <v>5.57654872999922</v>
          </cell>
          <cell r="EG354">
            <v>5.57654872999922</v>
          </cell>
          <cell r="EH354">
            <v>5.57654872999922</v>
          </cell>
          <cell r="EI354">
            <v>5.57654872999922</v>
          </cell>
          <cell r="EJ354">
            <v>5.57654872999922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</row>
        <row r="355">
          <cell r="A355">
            <v>33959.8277615529</v>
          </cell>
          <cell r="B355">
            <v>39040.1703697504</v>
          </cell>
          <cell r="C355">
            <v>39925.7943454271</v>
          </cell>
          <cell r="D355">
            <v>7469.38782225186</v>
          </cell>
          <cell r="E355">
            <v>6010.46998627632</v>
          </cell>
          <cell r="F355">
            <v>5655.44289647208</v>
          </cell>
          <cell r="G355">
            <v>6194.7987338635</v>
          </cell>
          <cell r="H355">
            <v>7625.97599980454</v>
          </cell>
          <cell r="I355">
            <v>7024.33367488147</v>
          </cell>
          <cell r="J355">
            <v>7717.68861486447</v>
          </cell>
          <cell r="K355">
            <v>8130.5621703107</v>
          </cell>
          <cell r="L355">
            <v>7351.0212991596</v>
          </cell>
          <cell r="M355">
            <v>7728.31452896757</v>
          </cell>
          <cell r="N355">
            <v>10239.0474264365</v>
          </cell>
          <cell r="O355">
            <v>8790.2375016126</v>
          </cell>
          <cell r="P355">
            <v>8595.88603534423</v>
          </cell>
          <cell r="Q355">
            <v>7821.37455408583</v>
          </cell>
          <cell r="R355">
            <v>8686.34385682974</v>
          </cell>
          <cell r="S355">
            <v>11715.5262903823</v>
          </cell>
          <cell r="T355">
            <v>9528.06016889709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5650.25539145255</v>
          </cell>
          <cell r="AF355">
            <v>6495.52567415087</v>
          </cell>
          <cell r="AG355">
            <v>6642.87629319706</v>
          </cell>
          <cell r="AH355">
            <v>7469.38782225186</v>
          </cell>
          <cell r="AI355">
            <v>6010.46998627632</v>
          </cell>
          <cell r="AJ355">
            <v>5655.44289647208</v>
          </cell>
          <cell r="AK355">
            <v>6194.7987338635</v>
          </cell>
          <cell r="AL355">
            <v>7625.97599980454</v>
          </cell>
          <cell r="AM355">
            <v>7024.33367488147</v>
          </cell>
          <cell r="AN355">
            <v>7717.68861486447</v>
          </cell>
          <cell r="AO355">
            <v>8130.5621703107</v>
          </cell>
          <cell r="AP355">
            <v>7351.0212991596</v>
          </cell>
          <cell r="AQ355">
            <v>7728.31452896757</v>
          </cell>
          <cell r="AR355">
            <v>10239.0474264365</v>
          </cell>
          <cell r="AS355">
            <v>8790.2375016126</v>
          </cell>
          <cell r="AT355">
            <v>8595.88603534423</v>
          </cell>
          <cell r="AU355">
            <v>7821.37455408583</v>
          </cell>
          <cell r="AV355">
            <v>8686.34385682974</v>
          </cell>
          <cell r="AW355">
            <v>11715.5262903823</v>
          </cell>
          <cell r="AX355">
            <v>9528.06016889709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2.8077524202647</v>
          </cell>
          <cell r="CN355">
            <v>3.23299680328431</v>
          </cell>
          <cell r="CO355">
            <v>3.23567905650786</v>
          </cell>
          <cell r="CP355">
            <v>3.64432867752569</v>
          </cell>
          <cell r="CQ355">
            <v>2.94381815421449</v>
          </cell>
          <cell r="CR355">
            <v>2.79592464419651</v>
          </cell>
          <cell r="CS355">
            <v>3.09047584778248</v>
          </cell>
          <cell r="CT355">
            <v>3.70826254866516</v>
          </cell>
          <cell r="CU355">
            <v>3.40936111958292</v>
          </cell>
          <cell r="CV355">
            <v>3.81033981450137</v>
          </cell>
          <cell r="CW355">
            <v>3.95053902336364</v>
          </cell>
          <cell r="CX355">
            <v>3.63358756326535</v>
          </cell>
          <cell r="CY355">
            <v>3.8358123605993</v>
          </cell>
          <cell r="CZ355">
            <v>5.03580157244025</v>
          </cell>
          <cell r="DA355">
            <v>4.41884607237453</v>
          </cell>
          <cell r="DB355">
            <v>4.32114573000919</v>
          </cell>
          <cell r="DC355">
            <v>3.93179936521076</v>
          </cell>
          <cell r="DD355">
            <v>4.36661881183587</v>
          </cell>
          <cell r="DE355">
            <v>5.88938664337103</v>
          </cell>
          <cell r="DF355">
            <v>4.78974899676546</v>
          </cell>
          <cell r="DG355">
            <v>4.93460766069445</v>
          </cell>
          <cell r="DH355">
            <v>4.93460766069445</v>
          </cell>
          <cell r="DI355">
            <v>4.93460766069445</v>
          </cell>
          <cell r="DJ355">
            <v>4.93460766069445</v>
          </cell>
          <cell r="DK355">
            <v>4.93460766069445</v>
          </cell>
          <cell r="DL355">
            <v>4.93460766069445</v>
          </cell>
          <cell r="DM355">
            <v>4.93460766069445</v>
          </cell>
          <cell r="DN355">
            <v>4.93460766069445</v>
          </cell>
          <cell r="DO355">
            <v>4.93460766069445</v>
          </cell>
          <cell r="DP355">
            <v>4.93460766069445</v>
          </cell>
          <cell r="DQ355">
            <v>5.51336066730017</v>
          </cell>
          <cell r="DR355">
            <v>5.50447830106725</v>
          </cell>
          <cell r="DS355">
            <v>5.62468055682086</v>
          </cell>
          <cell r="DT355">
            <v>5.61532123914839</v>
          </cell>
          <cell r="DU355">
            <v>5.59376978999752</v>
          </cell>
          <cell r="DV355">
            <v>5.54176741926329</v>
          </cell>
          <cell r="DW355">
            <v>5.49172754022053</v>
          </cell>
          <cell r="DX355">
            <v>5.6341978640353</v>
          </cell>
          <cell r="DY355">
            <v>5.64467919917796</v>
          </cell>
          <cell r="DZ355">
            <v>5.54920385027621</v>
          </cell>
          <cell r="EA355">
            <v>5.63860087538272</v>
          </cell>
          <cell r="EB355">
            <v>5.54267209214037</v>
          </cell>
          <cell r="EC355">
            <v>5.51994270637803</v>
          </cell>
          <cell r="ED355">
            <v>5.57055005572219</v>
          </cell>
          <cell r="EE355">
            <v>5.45002973077771</v>
          </cell>
          <cell r="EF355">
            <v>5.45002973077771</v>
          </cell>
          <cell r="EG355">
            <v>5.45002973077771</v>
          </cell>
          <cell r="EH355">
            <v>5.45002973077771</v>
          </cell>
          <cell r="EI355">
            <v>5.45002973077771</v>
          </cell>
          <cell r="EJ355">
            <v>5.45002973077771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</row>
        <row r="356">
          <cell r="A356">
            <v>41882.8895268461</v>
          </cell>
          <cell r="B356">
            <v>38637.0609972421</v>
          </cell>
          <cell r="C356">
            <v>34839.1109975911</v>
          </cell>
          <cell r="D356">
            <v>6932.98920159933</v>
          </cell>
          <cell r="E356">
            <v>6847.07196887771</v>
          </cell>
          <cell r="F356">
            <v>7453.80260771488</v>
          </cell>
          <cell r="G356">
            <v>8266.54918443454</v>
          </cell>
          <cell r="H356">
            <v>9114.47877897617</v>
          </cell>
          <cell r="I356">
            <v>7414.00654239566</v>
          </cell>
          <cell r="J356">
            <v>8058.93643396153</v>
          </cell>
          <cell r="K356">
            <v>7349.19066365454</v>
          </cell>
          <cell r="L356">
            <v>7367.47421092364</v>
          </cell>
          <cell r="M356">
            <v>8939.37896740116</v>
          </cell>
          <cell r="N356">
            <v>8754.73107781504</v>
          </cell>
          <cell r="O356">
            <v>8454.00806047794</v>
          </cell>
          <cell r="P356">
            <v>9565.22326395704</v>
          </cell>
          <cell r="Q356">
            <v>8976.85267206987</v>
          </cell>
          <cell r="R356">
            <v>9255.07330280956</v>
          </cell>
          <cell r="S356">
            <v>9732.74265984098</v>
          </cell>
          <cell r="T356">
            <v>11809.2119945316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6968.49889876626</v>
          </cell>
          <cell r="AF356">
            <v>6428.45610826988</v>
          </cell>
          <cell r="AG356">
            <v>5796.55103464373</v>
          </cell>
          <cell r="AH356">
            <v>6932.98920159933</v>
          </cell>
          <cell r="AI356">
            <v>6847.07196887771</v>
          </cell>
          <cell r="AJ356">
            <v>7453.80260771488</v>
          </cell>
          <cell r="AK356">
            <v>8266.54918443454</v>
          </cell>
          <cell r="AL356">
            <v>9114.47877897617</v>
          </cell>
          <cell r="AM356">
            <v>7414.00654239566</v>
          </cell>
          <cell r="AN356">
            <v>8058.93643396153</v>
          </cell>
          <cell r="AO356">
            <v>7349.19066365454</v>
          </cell>
          <cell r="AP356">
            <v>7367.47421092364</v>
          </cell>
          <cell r="AQ356">
            <v>8939.37896740116</v>
          </cell>
          <cell r="AR356">
            <v>8754.73107781504</v>
          </cell>
          <cell r="AS356">
            <v>8454.00806047794</v>
          </cell>
          <cell r="AT356">
            <v>9565.22326395704</v>
          </cell>
          <cell r="AU356">
            <v>8976.85267206987</v>
          </cell>
          <cell r="AV356">
            <v>9255.07330280956</v>
          </cell>
          <cell r="AW356">
            <v>9732.74265984098</v>
          </cell>
          <cell r="AX356">
            <v>11809.2119945316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3.49681151533864</v>
          </cell>
          <cell r="CN356">
            <v>3.15301240051256</v>
          </cell>
          <cell r="CO356">
            <v>2.8379231521402</v>
          </cell>
          <cell r="CP356">
            <v>3.44166899498367</v>
          </cell>
          <cell r="CQ356">
            <v>3.36135073505119</v>
          </cell>
          <cell r="CR356">
            <v>3.69144052861151</v>
          </cell>
          <cell r="CS356">
            <v>4.08628879581232</v>
          </cell>
          <cell r="CT356">
            <v>4.48249441198473</v>
          </cell>
          <cell r="CU356">
            <v>3.68715459425601</v>
          </cell>
          <cell r="CV356">
            <v>3.93126230749047</v>
          </cell>
          <cell r="CW356">
            <v>3.60956363191536</v>
          </cell>
          <cell r="CX356">
            <v>3.6379263211369</v>
          </cell>
          <cell r="CY356">
            <v>4.37784107400874</v>
          </cell>
          <cell r="CZ356">
            <v>4.32090978354572</v>
          </cell>
          <cell r="DA356">
            <v>4.20557888358556</v>
          </cell>
          <cell r="DB356">
            <v>4.75837031238942</v>
          </cell>
          <cell r="DC356">
            <v>4.46567613475653</v>
          </cell>
          <cell r="DD356">
            <v>4.60408135051292</v>
          </cell>
          <cell r="DE356">
            <v>4.84170546287433</v>
          </cell>
          <cell r="DF356">
            <v>5.87467769615299</v>
          </cell>
          <cell r="DG356">
            <v>6.01652889373448</v>
          </cell>
          <cell r="DH356">
            <v>6.01652889373448</v>
          </cell>
          <cell r="DI356">
            <v>6.01652889373448</v>
          </cell>
          <cell r="DJ356">
            <v>6.01652889373448</v>
          </cell>
          <cell r="DK356">
            <v>6.01652889373448</v>
          </cell>
          <cell r="DL356">
            <v>6.01652889373448</v>
          </cell>
          <cell r="DM356">
            <v>6.01652889373448</v>
          </cell>
          <cell r="DN356">
            <v>6.01652889373448</v>
          </cell>
          <cell r="DO356">
            <v>6.01652889373448</v>
          </cell>
          <cell r="DP356">
            <v>6.01652889373448</v>
          </cell>
          <cell r="DQ356">
            <v>5.45976748277499</v>
          </cell>
          <cell r="DR356">
            <v>5.5858354737028</v>
          </cell>
          <cell r="DS356">
            <v>5.59598018951761</v>
          </cell>
          <cell r="DT356">
            <v>5.51897669153276</v>
          </cell>
          <cell r="DU356">
            <v>5.58082234292958</v>
          </cell>
          <cell r="DV356">
            <v>5.53208885505716</v>
          </cell>
          <cell r="DW356">
            <v>5.54245700415618</v>
          </cell>
          <cell r="DX356">
            <v>5.57082116380474</v>
          </cell>
          <cell r="DY356">
            <v>5.50894902078104</v>
          </cell>
          <cell r="DZ356">
            <v>5.61633291657885</v>
          </cell>
          <cell r="EA356">
            <v>5.57817259778715</v>
          </cell>
          <cell r="EB356">
            <v>5.5484523517061</v>
          </cell>
          <cell r="EC356">
            <v>5.59441259098291</v>
          </cell>
          <cell r="ED356">
            <v>5.5510449878153</v>
          </cell>
          <cell r="EE356">
            <v>5.50736689532039</v>
          </cell>
          <cell r="EF356">
            <v>5.50736689532039</v>
          </cell>
          <cell r="EG356">
            <v>5.50736689532039</v>
          </cell>
          <cell r="EH356">
            <v>5.50736689532039</v>
          </cell>
          <cell r="EI356">
            <v>5.50736689532039</v>
          </cell>
          <cell r="EJ356">
            <v>5.50736689532039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</row>
        <row r="357">
          <cell r="A357">
            <v>35029.6329222866</v>
          </cell>
          <cell r="B357">
            <v>39025.3672358227</v>
          </cell>
          <cell r="C357">
            <v>38959.4435574632</v>
          </cell>
          <cell r="D357">
            <v>6602.75387057517</v>
          </cell>
          <cell r="E357">
            <v>7582.11904599814</v>
          </cell>
          <cell r="F357">
            <v>7677.54644793317</v>
          </cell>
          <cell r="G357">
            <v>7420.77049537254</v>
          </cell>
          <cell r="H357">
            <v>7266.11190524073</v>
          </cell>
          <cell r="I357">
            <v>7701.35030930546</v>
          </cell>
          <cell r="J357">
            <v>8174.27888899427</v>
          </cell>
          <cell r="K357">
            <v>6366.75634069582</v>
          </cell>
          <cell r="L357">
            <v>8675.72326018321</v>
          </cell>
          <cell r="M357">
            <v>8914.02098712092</v>
          </cell>
          <cell r="N357">
            <v>8948.59496353726</v>
          </cell>
          <cell r="O357">
            <v>9265.93929685042</v>
          </cell>
          <cell r="P357">
            <v>9696.47561546671</v>
          </cell>
          <cell r="Q357">
            <v>8967.09910947466</v>
          </cell>
          <cell r="R357">
            <v>9982.09278270938</v>
          </cell>
          <cell r="S357">
            <v>9758.73138808344</v>
          </cell>
          <cell r="T357">
            <v>10624.8664532739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5828.25018046272</v>
          </cell>
          <cell r="AF357">
            <v>6493.06272033752</v>
          </cell>
          <cell r="AG357">
            <v>6482.09430136644</v>
          </cell>
          <cell r="AH357">
            <v>6602.75387057517</v>
          </cell>
          <cell r="AI357">
            <v>7582.11904599814</v>
          </cell>
          <cell r="AJ357">
            <v>7677.54644793317</v>
          </cell>
          <cell r="AK357">
            <v>7420.77049537254</v>
          </cell>
          <cell r="AL357">
            <v>7266.11190524073</v>
          </cell>
          <cell r="AM357">
            <v>7701.35030930546</v>
          </cell>
          <cell r="AN357">
            <v>8174.27888899427</v>
          </cell>
          <cell r="AO357">
            <v>6366.75634069582</v>
          </cell>
          <cell r="AP357">
            <v>8675.72326018321</v>
          </cell>
          <cell r="AQ357">
            <v>8914.02098712092</v>
          </cell>
          <cell r="AR357">
            <v>8948.59496353726</v>
          </cell>
          <cell r="AS357">
            <v>9265.93929685042</v>
          </cell>
          <cell r="AT357">
            <v>9696.47561546671</v>
          </cell>
          <cell r="AU357">
            <v>8967.09910947466</v>
          </cell>
          <cell r="AV357">
            <v>9982.09278270938</v>
          </cell>
          <cell r="AW357">
            <v>9758.73138808344</v>
          </cell>
          <cell r="AX357">
            <v>10624.8664532739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2.89203873338955</v>
          </cell>
          <cell r="CN357">
            <v>3.21420747344888</v>
          </cell>
          <cell r="CO357">
            <v>3.20146246998461</v>
          </cell>
          <cell r="CP357">
            <v>3.27040336220536</v>
          </cell>
          <cell r="CQ357">
            <v>3.73114087846005</v>
          </cell>
          <cell r="CR357">
            <v>3.77735991804742</v>
          </cell>
          <cell r="CS357">
            <v>3.69692715304122</v>
          </cell>
          <cell r="CT357">
            <v>3.58098285998433</v>
          </cell>
          <cell r="CU357">
            <v>3.8525714454121</v>
          </cell>
          <cell r="CV357">
            <v>4.03305500700573</v>
          </cell>
          <cell r="CW357">
            <v>3.16791709757999</v>
          </cell>
          <cell r="CX357">
            <v>4.23101224652251</v>
          </cell>
          <cell r="CY357">
            <v>4.43533085615809</v>
          </cell>
          <cell r="CZ357">
            <v>4.40764671093702</v>
          </cell>
          <cell r="DA357">
            <v>4.5566193028552</v>
          </cell>
          <cell r="DB357">
            <v>4.76833988909453</v>
          </cell>
          <cell r="DC357">
            <v>4.40966162024572</v>
          </cell>
          <cell r="DD357">
            <v>4.90879501790453</v>
          </cell>
          <cell r="DE357">
            <v>4.79895479451658</v>
          </cell>
          <cell r="DF357">
            <v>5.22488546711099</v>
          </cell>
          <cell r="DG357">
            <v>5.38020507368725</v>
          </cell>
          <cell r="DH357">
            <v>5.38020507368725</v>
          </cell>
          <cell r="DI357">
            <v>5.38020507368725</v>
          </cell>
          <cell r="DJ357">
            <v>5.38020507368725</v>
          </cell>
          <cell r="DK357">
            <v>5.38020507368725</v>
          </cell>
          <cell r="DL357">
            <v>5.38020507368725</v>
          </cell>
          <cell r="DM357">
            <v>5.38020507368725</v>
          </cell>
          <cell r="DN357">
            <v>5.38020507368725</v>
          </cell>
          <cell r="DO357">
            <v>5.38020507368725</v>
          </cell>
          <cell r="DP357">
            <v>5.38020507368725</v>
          </cell>
          <cell r="DQ357">
            <v>5.52129835926567</v>
          </cell>
          <cell r="DR357">
            <v>5.53455652112698</v>
          </cell>
          <cell r="DS357">
            <v>5.54720307859254</v>
          </cell>
          <cell r="DT357">
            <v>5.53134724626573</v>
          </cell>
          <cell r="DU357">
            <v>5.56744694714374</v>
          </cell>
          <cell r="DV357">
            <v>5.56853842003674</v>
          </cell>
          <cell r="DW357">
            <v>5.4993991571592</v>
          </cell>
          <cell r="DX357">
            <v>5.55913185936227</v>
          </cell>
          <cell r="DY357">
            <v>5.47675499013391</v>
          </cell>
          <cell r="DZ357">
            <v>5.5529330962457</v>
          </cell>
          <cell r="EA357">
            <v>5.50619461286596</v>
          </cell>
          <cell r="EB357">
            <v>5.61782936032759</v>
          </cell>
          <cell r="EC357">
            <v>5.50623529545101</v>
          </cell>
          <cell r="ED357">
            <v>5.5623102617104</v>
          </cell>
          <cell r="EE357">
            <v>5.57126531153416</v>
          </cell>
          <cell r="EF357">
            <v>5.57126531153416</v>
          </cell>
          <cell r="EG357">
            <v>5.57126531153416</v>
          </cell>
          <cell r="EH357">
            <v>5.57126531153416</v>
          </cell>
          <cell r="EI357">
            <v>5.57126531153416</v>
          </cell>
          <cell r="EJ357">
            <v>5.57126531153416</v>
          </cell>
          <cell r="EK357">
            <v>0</v>
          </cell>
          <cell r="EL357">
            <v>0</v>
          </cell>
          <cell r="EM357">
            <v>0</v>
          </cell>
          <cell r="EN357">
            <v>0</v>
          </cell>
          <cell r="EO357">
            <v>0</v>
          </cell>
          <cell r="EP357">
            <v>0</v>
          </cell>
          <cell r="EQ357">
            <v>0</v>
          </cell>
          <cell r="ER357">
            <v>0</v>
          </cell>
          <cell r="ES357">
            <v>0</v>
          </cell>
          <cell r="ET357">
            <v>0</v>
          </cell>
        </row>
        <row r="358">
          <cell r="A358">
            <v>40171.4225998706</v>
          </cell>
          <cell r="B358">
            <v>38285.5707122864</v>
          </cell>
          <cell r="C358">
            <v>38261.166325454</v>
          </cell>
          <cell r="D358">
            <v>6504.69715415735</v>
          </cell>
          <cell r="E358">
            <v>8286.99412852609</v>
          </cell>
          <cell r="F358">
            <v>7376.99480006052</v>
          </cell>
          <cell r="G358">
            <v>8808.59898891438</v>
          </cell>
          <cell r="H358">
            <v>9974.07995924878</v>
          </cell>
          <cell r="I358">
            <v>8749.70780715641</v>
          </cell>
          <cell r="J358">
            <v>7702.50079145615</v>
          </cell>
          <cell r="K358">
            <v>7482.95880615276</v>
          </cell>
          <cell r="L358">
            <v>8385.10454205126</v>
          </cell>
          <cell r="M358">
            <v>8816.14745749106</v>
          </cell>
          <cell r="N358">
            <v>8787.77634267421</v>
          </cell>
          <cell r="O358">
            <v>9024.99361923588</v>
          </cell>
          <cell r="P358">
            <v>9763.18716280406</v>
          </cell>
          <cell r="Q358">
            <v>10548.9252948122</v>
          </cell>
          <cell r="R358">
            <v>9007.96098477278</v>
          </cell>
          <cell r="S358">
            <v>10674.2858895519</v>
          </cell>
          <cell r="T358">
            <v>10137.8794043749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6683.74406139385</v>
          </cell>
          <cell r="AF358">
            <v>6369.97495543369</v>
          </cell>
          <cell r="AG358">
            <v>6365.91453972008</v>
          </cell>
          <cell r="AH358">
            <v>6504.69715415735</v>
          </cell>
          <cell r="AI358">
            <v>8286.99412852609</v>
          </cell>
          <cell r="AJ358">
            <v>7376.99480006052</v>
          </cell>
          <cell r="AK358">
            <v>8808.59898891438</v>
          </cell>
          <cell r="AL358">
            <v>9974.07995924878</v>
          </cell>
          <cell r="AM358">
            <v>8749.70780715641</v>
          </cell>
          <cell r="AN358">
            <v>7702.50079145615</v>
          </cell>
          <cell r="AO358">
            <v>7482.95880615276</v>
          </cell>
          <cell r="AP358">
            <v>8385.10454205126</v>
          </cell>
          <cell r="AQ358">
            <v>8816.14745749106</v>
          </cell>
          <cell r="AR358">
            <v>8787.77634267421</v>
          </cell>
          <cell r="AS358">
            <v>9024.99361923588</v>
          </cell>
          <cell r="AT358">
            <v>9763.18716280406</v>
          </cell>
          <cell r="AU358">
            <v>10548.9252948122</v>
          </cell>
          <cell r="AV358">
            <v>9007.96098477278</v>
          </cell>
          <cell r="AW358">
            <v>10674.2858895519</v>
          </cell>
          <cell r="AX358">
            <v>10137.8794043749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3.31157536359127</v>
          </cell>
          <cell r="CN358">
            <v>3.11307459386901</v>
          </cell>
          <cell r="CO358">
            <v>3.16662083243645</v>
          </cell>
          <cell r="CP358">
            <v>3.25569810172577</v>
          </cell>
          <cell r="CQ358">
            <v>4.09809527766679</v>
          </cell>
          <cell r="CR358">
            <v>3.68733764205195</v>
          </cell>
          <cell r="CS358">
            <v>4.24549915461171</v>
          </cell>
          <cell r="CT358">
            <v>4.88633243072374</v>
          </cell>
          <cell r="CU358">
            <v>4.28198547382747</v>
          </cell>
          <cell r="CV358">
            <v>3.80187630558127</v>
          </cell>
          <cell r="CW358">
            <v>3.70091487276045</v>
          </cell>
          <cell r="CX358">
            <v>4.13334033174696</v>
          </cell>
          <cell r="CY358">
            <v>4.34258710504323</v>
          </cell>
          <cell r="CZ358">
            <v>4.26870581769287</v>
          </cell>
          <cell r="DA358">
            <v>4.455942001844</v>
          </cell>
          <cell r="DB358">
            <v>4.82041290953135</v>
          </cell>
          <cell r="DC358">
            <v>5.20835817493331</v>
          </cell>
          <cell r="DD358">
            <v>4.44753241902231</v>
          </cell>
          <cell r="DE358">
            <v>5.2702529045081</v>
          </cell>
          <cell r="DF358">
            <v>5.00541103445212</v>
          </cell>
          <cell r="DG358">
            <v>4.60660138610654</v>
          </cell>
          <cell r="DH358">
            <v>4.60660138610654</v>
          </cell>
          <cell r="DI358">
            <v>4.60660138610654</v>
          </cell>
          <cell r="DJ358">
            <v>4.60660138610654</v>
          </cell>
          <cell r="DK358">
            <v>4.60660138610654</v>
          </cell>
          <cell r="DL358">
            <v>4.60660138610654</v>
          </cell>
          <cell r="DM358">
            <v>4.60660138610654</v>
          </cell>
          <cell r="DN358">
            <v>4.60660138610654</v>
          </cell>
          <cell r="DO358">
            <v>4.60660138610654</v>
          </cell>
          <cell r="DP358">
            <v>4.60660138610654</v>
          </cell>
          <cell r="DQ358">
            <v>5.52958201307683</v>
          </cell>
          <cell r="DR358">
            <v>5.606028912266</v>
          </cell>
          <cell r="DS358">
            <v>5.50772027203473</v>
          </cell>
          <cell r="DT358">
            <v>5.47381468943181</v>
          </cell>
          <cell r="DU358">
            <v>5.54015755234894</v>
          </cell>
          <cell r="DV358">
            <v>5.48117547663819</v>
          </cell>
          <cell r="DW358">
            <v>5.68440765996128</v>
          </cell>
          <cell r="DX358">
            <v>5.59238382797624</v>
          </cell>
          <cell r="DY358">
            <v>5.59829134356221</v>
          </cell>
          <cell r="DZ358">
            <v>5.55061243402921</v>
          </cell>
          <cell r="EA358">
            <v>5.5395105556337</v>
          </cell>
          <cell r="EB358">
            <v>5.55794764342458</v>
          </cell>
          <cell r="EC358">
            <v>5.5620827093162</v>
          </cell>
          <cell r="ED358">
            <v>5.64014026667759</v>
          </cell>
          <cell r="EE358">
            <v>5.54899725029689</v>
          </cell>
          <cell r="EF358">
            <v>5.54899725029689</v>
          </cell>
          <cell r="EG358">
            <v>5.54899725029689</v>
          </cell>
          <cell r="EH358">
            <v>5.54899725029689</v>
          </cell>
          <cell r="EI358">
            <v>5.54899725029689</v>
          </cell>
          <cell r="EJ358">
            <v>5.54899725029689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  <cell r="ER358">
            <v>0</v>
          </cell>
          <cell r="ES358">
            <v>0</v>
          </cell>
          <cell r="ET358">
            <v>0</v>
          </cell>
        </row>
        <row r="359">
          <cell r="A359">
            <v>37263.0323296486</v>
          </cell>
          <cell r="B359">
            <v>36421.1085680799</v>
          </cell>
          <cell r="C359">
            <v>39060.7597709809</v>
          </cell>
          <cell r="D359">
            <v>5429.34453250702</v>
          </cell>
          <cell r="E359">
            <v>6351.82815634608</v>
          </cell>
          <cell r="F359">
            <v>7319.67920464359</v>
          </cell>
          <cell r="G359">
            <v>7477.08112770853</v>
          </cell>
          <cell r="H359">
            <v>7258.63623214921</v>
          </cell>
          <cell r="I359">
            <v>7605.51284001014</v>
          </cell>
          <cell r="J359">
            <v>7885.52623803348</v>
          </cell>
          <cell r="K359">
            <v>8090.85596913771</v>
          </cell>
          <cell r="L359">
            <v>8266.51446183031</v>
          </cell>
          <cell r="M359">
            <v>8806.59916702243</v>
          </cell>
          <cell r="N359">
            <v>9996.50154245731</v>
          </cell>
          <cell r="O359">
            <v>9497.78430566687</v>
          </cell>
          <cell r="P359">
            <v>8104.21449607513</v>
          </cell>
          <cell r="Q359">
            <v>9763.10528123541</v>
          </cell>
          <cell r="R359">
            <v>9297.74212314954</v>
          </cell>
          <cell r="S359">
            <v>10013.8320617891</v>
          </cell>
          <cell r="T359">
            <v>9892.8283474459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6199.84443975401</v>
          </cell>
          <cell r="AF359">
            <v>6059.76468710046</v>
          </cell>
          <cell r="AG359">
            <v>6498.95135039769</v>
          </cell>
          <cell r="AH359">
            <v>5429.34453250702</v>
          </cell>
          <cell r="AI359">
            <v>6351.82815634608</v>
          </cell>
          <cell r="AJ359">
            <v>7319.67920464359</v>
          </cell>
          <cell r="AK359">
            <v>7477.08112770853</v>
          </cell>
          <cell r="AL359">
            <v>7258.63623214921</v>
          </cell>
          <cell r="AM359">
            <v>7605.51284001014</v>
          </cell>
          <cell r="AN359">
            <v>7885.52623803348</v>
          </cell>
          <cell r="AO359">
            <v>8090.85596913771</v>
          </cell>
          <cell r="AP359">
            <v>8266.51446183031</v>
          </cell>
          <cell r="AQ359">
            <v>8806.59916702243</v>
          </cell>
          <cell r="AR359">
            <v>9996.50154245731</v>
          </cell>
          <cell r="AS359">
            <v>9497.78430566687</v>
          </cell>
          <cell r="AT359">
            <v>8104.21449607513</v>
          </cell>
          <cell r="AU359">
            <v>9763.10528123541</v>
          </cell>
          <cell r="AV359">
            <v>9297.74212314954</v>
          </cell>
          <cell r="AW359">
            <v>10013.8320617891</v>
          </cell>
          <cell r="AX359">
            <v>9892.8283474459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3.09151417534336</v>
          </cell>
          <cell r="CN359">
            <v>2.97805363562405</v>
          </cell>
          <cell r="CO359">
            <v>3.17873177871511</v>
          </cell>
          <cell r="CP359">
            <v>2.62243060049365</v>
          </cell>
          <cell r="CQ359">
            <v>3.1117320311195</v>
          </cell>
          <cell r="CR359">
            <v>3.58616458656117</v>
          </cell>
          <cell r="CS359">
            <v>3.73236230952385</v>
          </cell>
          <cell r="CT359">
            <v>3.52102164105907</v>
          </cell>
          <cell r="CU359">
            <v>3.76072342079832</v>
          </cell>
          <cell r="CV359">
            <v>3.87061851218641</v>
          </cell>
          <cell r="CW359">
            <v>3.92035583310374</v>
          </cell>
          <cell r="CX359">
            <v>4.10978493701073</v>
          </cell>
          <cell r="CY359">
            <v>4.37698210659713</v>
          </cell>
          <cell r="CZ359">
            <v>4.91753461036208</v>
          </cell>
          <cell r="DA359">
            <v>4.74281802097924</v>
          </cell>
          <cell r="DB359">
            <v>4.0469243479169</v>
          </cell>
          <cell r="DC359">
            <v>4.8753088276529</v>
          </cell>
          <cell r="DD359">
            <v>4.64292486298942</v>
          </cell>
          <cell r="DE359">
            <v>5.00051187026596</v>
          </cell>
          <cell r="DF359">
            <v>4.94008739877635</v>
          </cell>
          <cell r="DG359">
            <v>5.31520947240388</v>
          </cell>
          <cell r="DH359">
            <v>5.31520947240388</v>
          </cell>
          <cell r="DI359">
            <v>5.31520947240388</v>
          </cell>
          <cell r="DJ359">
            <v>5.31520947240388</v>
          </cell>
          <cell r="DK359">
            <v>5.31520947240388</v>
          </cell>
          <cell r="DL359">
            <v>5.31520947240388</v>
          </cell>
          <cell r="DM359">
            <v>5.31520947240388</v>
          </cell>
          <cell r="DN359">
            <v>5.31520947240388</v>
          </cell>
          <cell r="DO359">
            <v>5.31520947240388</v>
          </cell>
          <cell r="DP359">
            <v>5.31520947240388</v>
          </cell>
          <cell r="DQ359">
            <v>5.49435461524988</v>
          </cell>
          <cell r="DR359">
            <v>5.57481397734229</v>
          </cell>
          <cell r="DS359">
            <v>5.60139936458255</v>
          </cell>
          <cell r="DT359">
            <v>5.67218691111079</v>
          </cell>
          <cell r="DU359">
            <v>5.59247028582835</v>
          </cell>
          <cell r="DV359">
            <v>5.59202321731434</v>
          </cell>
          <cell r="DW359">
            <v>5.48852230188695</v>
          </cell>
          <cell r="DX359">
            <v>5.64798420342749</v>
          </cell>
          <cell r="DY359">
            <v>5.5406950067752</v>
          </cell>
          <cell r="DZ359">
            <v>5.58158377170079</v>
          </cell>
          <cell r="EA359">
            <v>5.65426446635067</v>
          </cell>
          <cell r="EB359">
            <v>5.5107469549016</v>
          </cell>
          <cell r="EC359">
            <v>5.51239835191018</v>
          </cell>
          <cell r="ED359">
            <v>5.56939149977239</v>
          </cell>
          <cell r="EE359">
            <v>5.48646959460363</v>
          </cell>
          <cell r="EF359">
            <v>5.48646959460363</v>
          </cell>
          <cell r="EG359">
            <v>5.48646959460363</v>
          </cell>
          <cell r="EH359">
            <v>5.48646959460363</v>
          </cell>
          <cell r="EI359">
            <v>5.48646959460363</v>
          </cell>
          <cell r="EJ359">
            <v>5.48646959460363</v>
          </cell>
          <cell r="EK359">
            <v>0</v>
          </cell>
          <cell r="EL359">
            <v>0</v>
          </cell>
          <cell r="EM359">
            <v>0</v>
          </cell>
          <cell r="EN359">
            <v>0</v>
          </cell>
          <cell r="EO359">
            <v>0</v>
          </cell>
          <cell r="EP359">
            <v>0</v>
          </cell>
          <cell r="EQ359">
            <v>0</v>
          </cell>
          <cell r="ER359">
            <v>0</v>
          </cell>
          <cell r="ES359">
            <v>0</v>
          </cell>
          <cell r="ET359">
            <v>0</v>
          </cell>
        </row>
        <row r="360">
          <cell r="A360">
            <v>40462.9218030502</v>
          </cell>
          <cell r="B360">
            <v>38251.0128596849</v>
          </cell>
          <cell r="C360">
            <v>39757.9403272186</v>
          </cell>
          <cell r="D360">
            <v>7260.12281894915</v>
          </cell>
          <cell r="E360">
            <v>7188.38412948853</v>
          </cell>
          <cell r="F360">
            <v>6687.17403557601</v>
          </cell>
          <cell r="G360">
            <v>7546.37743147033</v>
          </cell>
          <cell r="H360">
            <v>6447.98709559773</v>
          </cell>
          <cell r="I360">
            <v>8095.71757150675</v>
          </cell>
          <cell r="J360">
            <v>8616.51096274607</v>
          </cell>
          <cell r="K360">
            <v>8780.97569877241</v>
          </cell>
          <cell r="L360">
            <v>7401.64862075664</v>
          </cell>
          <cell r="M360">
            <v>8224.49856169105</v>
          </cell>
          <cell r="N360">
            <v>8967.01663418445</v>
          </cell>
          <cell r="O360">
            <v>8628.47119213848</v>
          </cell>
          <cell r="P360">
            <v>9054.56143142081</v>
          </cell>
          <cell r="Q360">
            <v>9318.71250638399</v>
          </cell>
          <cell r="R360">
            <v>9338.27489215055</v>
          </cell>
          <cell r="S360">
            <v>13313.7188837256</v>
          </cell>
          <cell r="T360">
            <v>10711.2967760992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6732.24386404109</v>
          </cell>
          <cell r="AF360">
            <v>6364.2252003304</v>
          </cell>
          <cell r="AG360">
            <v>6614.94864650759</v>
          </cell>
          <cell r="AH360">
            <v>7260.12281894915</v>
          </cell>
          <cell r="AI360">
            <v>7188.38412948853</v>
          </cell>
          <cell r="AJ360">
            <v>6687.17403557601</v>
          </cell>
          <cell r="AK360">
            <v>7546.37743147033</v>
          </cell>
          <cell r="AL360">
            <v>6447.98709559773</v>
          </cell>
          <cell r="AM360">
            <v>8095.71757150675</v>
          </cell>
          <cell r="AN360">
            <v>8616.51096274607</v>
          </cell>
          <cell r="AO360">
            <v>8780.97569877241</v>
          </cell>
          <cell r="AP360">
            <v>7401.64862075664</v>
          </cell>
          <cell r="AQ360">
            <v>8224.49856169105</v>
          </cell>
          <cell r="AR360">
            <v>8967.01663418445</v>
          </cell>
          <cell r="AS360">
            <v>8628.47119213848</v>
          </cell>
          <cell r="AT360">
            <v>9054.56143142081</v>
          </cell>
          <cell r="AU360">
            <v>9318.71250638399</v>
          </cell>
          <cell r="AV360">
            <v>9338.27489215055</v>
          </cell>
          <cell r="AW360">
            <v>13313.7188837256</v>
          </cell>
          <cell r="AX360">
            <v>10711.2967760992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3.3495613428031</v>
          </cell>
          <cell r="CN360">
            <v>3.16513232409182</v>
          </cell>
          <cell r="CO360">
            <v>3.23521618918803</v>
          </cell>
          <cell r="CP360">
            <v>3.60442168213692</v>
          </cell>
          <cell r="CQ360">
            <v>3.52672940407318</v>
          </cell>
          <cell r="CR360">
            <v>3.32983258803992</v>
          </cell>
          <cell r="CS360">
            <v>3.74300126242945</v>
          </cell>
          <cell r="CT360">
            <v>3.19166514144687</v>
          </cell>
          <cell r="CU360">
            <v>3.96948161159272</v>
          </cell>
          <cell r="CV360">
            <v>4.26623789877153</v>
          </cell>
          <cell r="CW360">
            <v>4.36456366920044</v>
          </cell>
          <cell r="CX360">
            <v>3.63583439322444</v>
          </cell>
          <cell r="CY360">
            <v>4.01485459347839</v>
          </cell>
          <cell r="CZ360">
            <v>4.37530069714996</v>
          </cell>
          <cell r="DA360">
            <v>4.29072776635325</v>
          </cell>
          <cell r="DB360">
            <v>4.50261202486784</v>
          </cell>
          <cell r="DC360">
            <v>4.63396789621724</v>
          </cell>
          <cell r="DD360">
            <v>4.64369579237817</v>
          </cell>
          <cell r="DE360">
            <v>6.62058689375597</v>
          </cell>
          <cell r="DF360">
            <v>5.326466006253</v>
          </cell>
          <cell r="DG360">
            <v>4.4983736296752</v>
          </cell>
          <cell r="DH360">
            <v>4.4983736296752</v>
          </cell>
          <cell r="DI360">
            <v>4.4983736296752</v>
          </cell>
          <cell r="DJ360">
            <v>4.4983736296752</v>
          </cell>
          <cell r="DK360">
            <v>4.4983736296752</v>
          </cell>
          <cell r="DL360">
            <v>4.4983736296752</v>
          </cell>
          <cell r="DM360">
            <v>4.4983736296752</v>
          </cell>
          <cell r="DN360">
            <v>4.4983736296752</v>
          </cell>
          <cell r="DO360">
            <v>4.4983736296752</v>
          </cell>
          <cell r="DP360">
            <v>4.4983736296752</v>
          </cell>
          <cell r="DQ360">
            <v>5.50654305129504</v>
          </cell>
          <cell r="DR360">
            <v>5.5088481744806</v>
          </cell>
          <cell r="DS360">
            <v>5.60183490590212</v>
          </cell>
          <cell r="DT360">
            <v>5.51842964094681</v>
          </cell>
          <cell r="DU360">
            <v>5.58426826615714</v>
          </cell>
          <cell r="DV360">
            <v>5.50208584684051</v>
          </cell>
          <cell r="DW360">
            <v>5.52364405245835</v>
          </cell>
          <cell r="DX360">
            <v>5.53495347639208</v>
          </cell>
          <cell r="DY360">
            <v>5.58764350396244</v>
          </cell>
          <cell r="DZ360">
            <v>5.53341841456776</v>
          </cell>
          <cell r="EA360">
            <v>5.51199833276273</v>
          </cell>
          <cell r="EB360">
            <v>5.57739632193535</v>
          </cell>
          <cell r="EC360">
            <v>5.61237580268984</v>
          </cell>
          <cell r="ED360">
            <v>5.61496696142101</v>
          </cell>
          <cell r="EE360">
            <v>5.50947260908164</v>
          </cell>
          <cell r="EF360">
            <v>5.50947260908164</v>
          </cell>
          <cell r="EG360">
            <v>5.50947260908164</v>
          </cell>
          <cell r="EH360">
            <v>5.50947260908164</v>
          </cell>
          <cell r="EI360">
            <v>5.50947260908164</v>
          </cell>
          <cell r="EJ360">
            <v>5.50947260908164</v>
          </cell>
          <cell r="EK360">
            <v>0</v>
          </cell>
          <cell r="EL360">
            <v>0</v>
          </cell>
          <cell r="EM360">
            <v>0</v>
          </cell>
          <cell r="EN360">
            <v>0</v>
          </cell>
          <cell r="EO360">
            <v>0</v>
          </cell>
          <cell r="EP360">
            <v>0</v>
          </cell>
          <cell r="EQ360">
            <v>0</v>
          </cell>
          <cell r="ER360">
            <v>0</v>
          </cell>
          <cell r="ES360">
            <v>0</v>
          </cell>
          <cell r="ET360">
            <v>0</v>
          </cell>
        </row>
        <row r="361">
          <cell r="A361">
            <v>37725.7345466871</v>
          </cell>
          <cell r="B361">
            <v>36005.6412605631</v>
          </cell>
          <cell r="C361">
            <v>45898.3959774608</v>
          </cell>
          <cell r="D361">
            <v>7640.65060204124</v>
          </cell>
          <cell r="E361">
            <v>6112.96234082418</v>
          </cell>
          <cell r="F361">
            <v>7006.96809257408</v>
          </cell>
          <cell r="G361">
            <v>8128.49299166199</v>
          </cell>
          <cell r="H361">
            <v>6749.71668292486</v>
          </cell>
          <cell r="I361">
            <v>8251.11019177224</v>
          </cell>
          <cell r="J361">
            <v>8018.47787240418</v>
          </cell>
          <cell r="K361">
            <v>7988.93261107756</v>
          </cell>
          <cell r="L361">
            <v>8277.92976919019</v>
          </cell>
          <cell r="M361">
            <v>7766.32032574186</v>
          </cell>
          <cell r="N361">
            <v>9881.43177342171</v>
          </cell>
          <cell r="O361">
            <v>9188.03841008007</v>
          </cell>
          <cell r="P361">
            <v>8752.86095072335</v>
          </cell>
          <cell r="Q361">
            <v>9341.17529467498</v>
          </cell>
          <cell r="R361">
            <v>9806.92944212779</v>
          </cell>
          <cell r="S361">
            <v>10485.780585117</v>
          </cell>
          <cell r="T361">
            <v>11478.3349525673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6276.82909688524</v>
          </cell>
          <cell r="AF361">
            <v>5990.63900098826</v>
          </cell>
          <cell r="AG361">
            <v>7636.6011380151</v>
          </cell>
          <cell r="AH361">
            <v>7640.65060204124</v>
          </cell>
          <cell r="AI361">
            <v>6112.96234082418</v>
          </cell>
          <cell r="AJ361">
            <v>7006.96809257408</v>
          </cell>
          <cell r="AK361">
            <v>8128.49299166199</v>
          </cell>
          <cell r="AL361">
            <v>6749.71668292486</v>
          </cell>
          <cell r="AM361">
            <v>8251.11019177224</v>
          </cell>
          <cell r="AN361">
            <v>8018.47787240418</v>
          </cell>
          <cell r="AO361">
            <v>7988.93261107756</v>
          </cell>
          <cell r="AP361">
            <v>8277.92976919019</v>
          </cell>
          <cell r="AQ361">
            <v>7766.32032574186</v>
          </cell>
          <cell r="AR361">
            <v>9881.43177342171</v>
          </cell>
          <cell r="AS361">
            <v>9188.03841008007</v>
          </cell>
          <cell r="AT361">
            <v>8752.86095072335</v>
          </cell>
          <cell r="AU361">
            <v>9341.17529467498</v>
          </cell>
          <cell r="AV361">
            <v>9806.92944212779</v>
          </cell>
          <cell r="AW361">
            <v>10485.780585117</v>
          </cell>
          <cell r="AX361">
            <v>11478.3349525673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3.06382200890294</v>
          </cell>
          <cell r="CN361">
            <v>2.97525267802301</v>
          </cell>
          <cell r="CO361">
            <v>3.76169228188164</v>
          </cell>
          <cell r="CP361">
            <v>3.75159817398669</v>
          </cell>
          <cell r="CQ361">
            <v>2.96764202316736</v>
          </cell>
          <cell r="CR361">
            <v>3.48810930748293</v>
          </cell>
          <cell r="CS361">
            <v>3.98930354962512</v>
          </cell>
          <cell r="CT361">
            <v>3.38376665251738</v>
          </cell>
          <cell r="CU361">
            <v>4.11960790033609</v>
          </cell>
          <cell r="CV361">
            <v>3.99054327950455</v>
          </cell>
          <cell r="CW361">
            <v>3.96277102432554</v>
          </cell>
          <cell r="CX361">
            <v>4.05151292226804</v>
          </cell>
          <cell r="CY361">
            <v>3.79384624997499</v>
          </cell>
          <cell r="CZ361">
            <v>4.91187896630735</v>
          </cell>
          <cell r="DA361">
            <v>4.56008657163554</v>
          </cell>
          <cell r="DB361">
            <v>4.34410500950864</v>
          </cell>
          <cell r="DC361">
            <v>4.63608945929187</v>
          </cell>
          <cell r="DD361">
            <v>4.86724644173907</v>
          </cell>
          <cell r="DE361">
            <v>5.20416492674326</v>
          </cell>
          <cell r="DF361">
            <v>5.69677647674099</v>
          </cell>
          <cell r="DG361">
            <v>5.18265344219787</v>
          </cell>
          <cell r="DH361">
            <v>5.18265344219787</v>
          </cell>
          <cell r="DI361">
            <v>5.18265344219787</v>
          </cell>
          <cell r="DJ361">
            <v>5.18265344219787</v>
          </cell>
          <cell r="DK361">
            <v>5.18265344219787</v>
          </cell>
          <cell r="DL361">
            <v>5.18265344219787</v>
          </cell>
          <cell r="DM361">
            <v>5.18265344219787</v>
          </cell>
          <cell r="DN361">
            <v>5.18265344219787</v>
          </cell>
          <cell r="DO361">
            <v>5.18265344219787</v>
          </cell>
          <cell r="DP361">
            <v>5.18265344219787</v>
          </cell>
          <cell r="DQ361">
            <v>5.61285609813169</v>
          </cell>
          <cell r="DR361">
            <v>5.51640864420784</v>
          </cell>
          <cell r="DS361">
            <v>5.5619102602954</v>
          </cell>
          <cell r="DT361">
            <v>5.57983247401356</v>
          </cell>
          <cell r="DU361">
            <v>5.6434845911032</v>
          </cell>
          <cell r="DV361">
            <v>5.50360414886776</v>
          </cell>
          <cell r="DW361">
            <v>5.58238888962594</v>
          </cell>
          <cell r="DX361">
            <v>5.46502651416853</v>
          </cell>
          <cell r="DY361">
            <v>5.48736236414076</v>
          </cell>
          <cell r="DZ361">
            <v>5.50512323471461</v>
          </cell>
          <cell r="EA361">
            <v>5.52327814838032</v>
          </cell>
          <cell r="EB361">
            <v>5.59772610299885</v>
          </cell>
          <cell r="EC361">
            <v>5.60844813721158</v>
          </cell>
          <cell r="ED361">
            <v>5.51162111348729</v>
          </cell>
          <cell r="EE361">
            <v>5.5202258942627</v>
          </cell>
          <cell r="EF361">
            <v>5.5202258942627</v>
          </cell>
          <cell r="EG361">
            <v>5.5202258942627</v>
          </cell>
          <cell r="EH361">
            <v>5.5202258942627</v>
          </cell>
          <cell r="EI361">
            <v>5.5202258942627</v>
          </cell>
          <cell r="EJ361">
            <v>5.5202258942627</v>
          </cell>
          <cell r="EK361">
            <v>0</v>
          </cell>
          <cell r="EL361">
            <v>0</v>
          </cell>
          <cell r="EM361">
            <v>0</v>
          </cell>
          <cell r="EN361">
            <v>0</v>
          </cell>
          <cell r="EO361">
            <v>0</v>
          </cell>
          <cell r="EP361">
            <v>0</v>
          </cell>
          <cell r="EQ361">
            <v>0</v>
          </cell>
          <cell r="ER361">
            <v>0</v>
          </cell>
          <cell r="ES361">
            <v>0</v>
          </cell>
          <cell r="ET361">
            <v>0</v>
          </cell>
        </row>
        <row r="362">
          <cell r="A362">
            <v>34587.2233937573</v>
          </cell>
          <cell r="B362">
            <v>42228.0721745304</v>
          </cell>
          <cell r="C362">
            <v>43091.1718593388</v>
          </cell>
          <cell r="D362">
            <v>6271.15448835179</v>
          </cell>
          <cell r="E362">
            <v>7041.6377345639</v>
          </cell>
          <cell r="F362">
            <v>6616.76497516984</v>
          </cell>
          <cell r="G362">
            <v>6071.22265011932</v>
          </cell>
          <cell r="H362">
            <v>7265.20631852058</v>
          </cell>
          <cell r="I362">
            <v>7966.9464946511</v>
          </cell>
          <cell r="J362">
            <v>7793.64857657935</v>
          </cell>
          <cell r="K362">
            <v>8510.39948928812</v>
          </cell>
          <cell r="L362">
            <v>8252.92983368387</v>
          </cell>
          <cell r="M362">
            <v>7877.66360365844</v>
          </cell>
          <cell r="N362">
            <v>8577.13529817587</v>
          </cell>
          <cell r="O362">
            <v>8083.16101276053</v>
          </cell>
          <cell r="P362">
            <v>8691.1192421226</v>
          </cell>
          <cell r="Q362">
            <v>10067.1413177247</v>
          </cell>
          <cell r="R362">
            <v>9231.07459136162</v>
          </cell>
          <cell r="S362">
            <v>10061.6264575068</v>
          </cell>
          <cell r="T362">
            <v>9956.53253932625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5754.64183234756</v>
          </cell>
          <cell r="AF362">
            <v>7025.93058333806</v>
          </cell>
          <cell r="AG362">
            <v>7169.53359810279</v>
          </cell>
          <cell r="AH362">
            <v>6271.15448835179</v>
          </cell>
          <cell r="AI362">
            <v>7041.6377345639</v>
          </cell>
          <cell r="AJ362">
            <v>6616.76497516984</v>
          </cell>
          <cell r="AK362">
            <v>6071.22265011932</v>
          </cell>
          <cell r="AL362">
            <v>7265.20631852058</v>
          </cell>
          <cell r="AM362">
            <v>7966.9464946511</v>
          </cell>
          <cell r="AN362">
            <v>7793.64857657935</v>
          </cell>
          <cell r="AO362">
            <v>8510.39948928812</v>
          </cell>
          <cell r="AP362">
            <v>8252.92983368387</v>
          </cell>
          <cell r="AQ362">
            <v>7877.66360365844</v>
          </cell>
          <cell r="AR362">
            <v>8577.13529817587</v>
          </cell>
          <cell r="AS362">
            <v>8083.16101276053</v>
          </cell>
          <cell r="AT362">
            <v>8691.1192421226</v>
          </cell>
          <cell r="AU362">
            <v>10067.1413177247</v>
          </cell>
          <cell r="AV362">
            <v>9231.07459136162</v>
          </cell>
          <cell r="AW362">
            <v>10061.6264575068</v>
          </cell>
          <cell r="AX362">
            <v>9956.53253932625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2.87012210706166</v>
          </cell>
          <cell r="CN362">
            <v>3.45297879184944</v>
          </cell>
          <cell r="CO362">
            <v>3.4699033949145</v>
          </cell>
          <cell r="CP362">
            <v>3.07167259147208</v>
          </cell>
          <cell r="CQ362">
            <v>3.45718837631971</v>
          </cell>
          <cell r="CR362">
            <v>3.29279975644128</v>
          </cell>
          <cell r="CS362">
            <v>3.02436494413911</v>
          </cell>
          <cell r="CT362">
            <v>3.62446581983686</v>
          </cell>
          <cell r="CU362">
            <v>3.94149401422989</v>
          </cell>
          <cell r="CV362">
            <v>3.95880527803195</v>
          </cell>
          <cell r="CW362">
            <v>4.20443796280404</v>
          </cell>
          <cell r="CX362">
            <v>4.07577899892593</v>
          </cell>
          <cell r="CY362">
            <v>3.86646565114584</v>
          </cell>
          <cell r="CZ362">
            <v>4.20718162060873</v>
          </cell>
          <cell r="DA362">
            <v>3.98055256905709</v>
          </cell>
          <cell r="DB362">
            <v>4.27994159371542</v>
          </cell>
          <cell r="DC362">
            <v>4.9575636526439</v>
          </cell>
          <cell r="DD362">
            <v>4.54584260066016</v>
          </cell>
          <cell r="DE362">
            <v>4.95484785977848</v>
          </cell>
          <cell r="DF362">
            <v>4.90309436070239</v>
          </cell>
          <cell r="DG362">
            <v>4.80640028293092</v>
          </cell>
          <cell r="DH362">
            <v>4.80640028293092</v>
          </cell>
          <cell r="DI362">
            <v>4.80640028293092</v>
          </cell>
          <cell r="DJ362">
            <v>4.80640028293092</v>
          </cell>
          <cell r="DK362">
            <v>4.80640028293092</v>
          </cell>
          <cell r="DL362">
            <v>4.80640028293092</v>
          </cell>
          <cell r="DM362">
            <v>4.80640028293092</v>
          </cell>
          <cell r="DN362">
            <v>4.80640028293092</v>
          </cell>
          <cell r="DO362">
            <v>4.80640028293092</v>
          </cell>
          <cell r="DP362">
            <v>4.80640028293092</v>
          </cell>
          <cell r="DQ362">
            <v>5.49319555695578</v>
          </cell>
          <cell r="DR362">
            <v>5.57464324174078</v>
          </cell>
          <cell r="DS362">
            <v>5.66083708030879</v>
          </cell>
          <cell r="DT362">
            <v>5.59344938691287</v>
          </cell>
          <cell r="DU362">
            <v>5.58030285796129</v>
          </cell>
          <cell r="DV362">
            <v>5.50538282328941</v>
          </cell>
          <cell r="DW362">
            <v>5.49982790433064</v>
          </cell>
          <cell r="DX362">
            <v>5.49175405002378</v>
          </cell>
          <cell r="DY362">
            <v>5.53781144699816</v>
          </cell>
          <cell r="DZ362">
            <v>5.39366307611297</v>
          </cell>
          <cell r="EA362">
            <v>5.54560756767616</v>
          </cell>
          <cell r="EB362">
            <v>5.54759388906649</v>
          </cell>
          <cell r="EC362">
            <v>5.5820074345228</v>
          </cell>
          <cell r="ED362">
            <v>5.58544958026323</v>
          </cell>
          <cell r="EE362">
            <v>5.56346040558602</v>
          </cell>
          <cell r="EF362">
            <v>5.56346040558602</v>
          </cell>
          <cell r="EG362">
            <v>5.56346040558602</v>
          </cell>
          <cell r="EH362">
            <v>5.56346040558602</v>
          </cell>
          <cell r="EI362">
            <v>5.56346040558602</v>
          </cell>
          <cell r="EJ362">
            <v>5.56346040558602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0</v>
          </cell>
          <cell r="ER362">
            <v>0</v>
          </cell>
          <cell r="ES362">
            <v>0</v>
          </cell>
          <cell r="ET362">
            <v>0</v>
          </cell>
        </row>
        <row r="363">
          <cell r="A363">
            <v>32841.8774258247</v>
          </cell>
          <cell r="B363">
            <v>36576.385730553</v>
          </cell>
          <cell r="C363">
            <v>39674.4085344125</v>
          </cell>
          <cell r="D363">
            <v>6432.07494233834</v>
          </cell>
          <cell r="E363">
            <v>6412.73704682044</v>
          </cell>
          <cell r="F363">
            <v>5907.43324607866</v>
          </cell>
          <cell r="G363">
            <v>8066.87715886435</v>
          </cell>
          <cell r="H363">
            <v>7541.81993018969</v>
          </cell>
          <cell r="I363">
            <v>7869.69529018857</v>
          </cell>
          <cell r="J363">
            <v>7496.45692163563</v>
          </cell>
          <cell r="K363">
            <v>7861.16313179437</v>
          </cell>
          <cell r="L363">
            <v>8639.08312559805</v>
          </cell>
          <cell r="M363">
            <v>7820.97769914691</v>
          </cell>
          <cell r="N363">
            <v>8509.6780553449</v>
          </cell>
          <cell r="O363">
            <v>8387.48737528179</v>
          </cell>
          <cell r="P363">
            <v>9547.45292265883</v>
          </cell>
          <cell r="Q363">
            <v>9425.44022447955</v>
          </cell>
          <cell r="R363">
            <v>9347.54435673622</v>
          </cell>
          <cell r="S363">
            <v>9683.29841629028</v>
          </cell>
          <cell r="T363">
            <v>9493.41641498366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5464.25018093802</v>
          </cell>
          <cell r="AF363">
            <v>6085.59978940407</v>
          </cell>
          <cell r="AG363">
            <v>6601.05057947456</v>
          </cell>
          <cell r="AH363">
            <v>6432.07494233834</v>
          </cell>
          <cell r="AI363">
            <v>6412.73704682044</v>
          </cell>
          <cell r="AJ363">
            <v>5907.43324607866</v>
          </cell>
          <cell r="AK363">
            <v>8066.87715886435</v>
          </cell>
          <cell r="AL363">
            <v>7541.81993018969</v>
          </cell>
          <cell r="AM363">
            <v>7869.69529018857</v>
          </cell>
          <cell r="AN363">
            <v>7496.45692163563</v>
          </cell>
          <cell r="AO363">
            <v>7861.16313179437</v>
          </cell>
          <cell r="AP363">
            <v>8639.08312559805</v>
          </cell>
          <cell r="AQ363">
            <v>7820.97769914691</v>
          </cell>
          <cell r="AR363">
            <v>8509.6780553449</v>
          </cell>
          <cell r="AS363">
            <v>8387.48737528179</v>
          </cell>
          <cell r="AT363">
            <v>9547.45292265883</v>
          </cell>
          <cell r="AU363">
            <v>9425.44022447955</v>
          </cell>
          <cell r="AV363">
            <v>9347.54435673622</v>
          </cell>
          <cell r="AW363">
            <v>9683.29841629028</v>
          </cell>
          <cell r="AX363">
            <v>9493.41641498366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2.6955987120159</v>
          </cell>
          <cell r="CN363">
            <v>3.01473351675394</v>
          </cell>
          <cell r="CO363">
            <v>3.21631565553954</v>
          </cell>
          <cell r="CP363">
            <v>3.21895769445876</v>
          </cell>
          <cell r="CQ363">
            <v>3.12413947864136</v>
          </cell>
          <cell r="CR363">
            <v>2.96473321348963</v>
          </cell>
          <cell r="CS363">
            <v>3.94021476618468</v>
          </cell>
          <cell r="CT363">
            <v>3.77163999829169</v>
          </cell>
          <cell r="CU363">
            <v>3.87375424819168</v>
          </cell>
          <cell r="CV363">
            <v>3.69187036495633</v>
          </cell>
          <cell r="CW363">
            <v>3.87107236110583</v>
          </cell>
          <cell r="CX363">
            <v>4.25600751964241</v>
          </cell>
          <cell r="CY363">
            <v>3.87520421721978</v>
          </cell>
          <cell r="CZ363">
            <v>4.20337285453083</v>
          </cell>
          <cell r="DA363">
            <v>4.16624283405976</v>
          </cell>
          <cell r="DB363">
            <v>4.74242231824688</v>
          </cell>
          <cell r="DC363">
            <v>4.68181602380979</v>
          </cell>
          <cell r="DD363">
            <v>4.64312349453756</v>
          </cell>
          <cell r="DE363">
            <v>4.80989965550633</v>
          </cell>
          <cell r="DF363">
            <v>4.7155812390528</v>
          </cell>
          <cell r="DG363">
            <v>5.28591313533486</v>
          </cell>
          <cell r="DH363">
            <v>5.28591313533486</v>
          </cell>
          <cell r="DI363">
            <v>5.28591313533486</v>
          </cell>
          <cell r="DJ363">
            <v>5.28591313533486</v>
          </cell>
          <cell r="DK363">
            <v>5.28591313533486</v>
          </cell>
          <cell r="DL363">
            <v>5.28591313533486</v>
          </cell>
          <cell r="DM363">
            <v>5.28591313533486</v>
          </cell>
          <cell r="DN363">
            <v>5.28591313533486</v>
          </cell>
          <cell r="DO363">
            <v>5.28591313533486</v>
          </cell>
          <cell r="DP363">
            <v>5.28591313533486</v>
          </cell>
          <cell r="DQ363">
            <v>5.5537006952086</v>
          </cell>
          <cell r="DR363">
            <v>5.53046431556771</v>
          </cell>
          <cell r="DS363">
            <v>5.62291516680083</v>
          </cell>
          <cell r="DT363">
            <v>5.47448112164676</v>
          </cell>
          <cell r="DU363">
            <v>5.62367420345431</v>
          </cell>
          <cell r="DV363">
            <v>5.45909107293447</v>
          </cell>
          <cell r="DW363">
            <v>5.60909357064249</v>
          </cell>
          <cell r="DX363">
            <v>5.47839145995983</v>
          </cell>
          <cell r="DY363">
            <v>5.56586908534018</v>
          </cell>
          <cell r="DZ363">
            <v>5.56309840573463</v>
          </cell>
          <cell r="EA363">
            <v>5.56368655212643</v>
          </cell>
          <cell r="EB363">
            <v>5.56124978229317</v>
          </cell>
          <cell r="EC363">
            <v>5.52934373544296</v>
          </cell>
          <cell r="ED363">
            <v>5.54654256470951</v>
          </cell>
          <cell r="EE363">
            <v>5.51562123999703</v>
          </cell>
          <cell r="EF363">
            <v>5.51562123999703</v>
          </cell>
          <cell r="EG363">
            <v>5.51562123999703</v>
          </cell>
          <cell r="EH363">
            <v>5.51562123999703</v>
          </cell>
          <cell r="EI363">
            <v>5.51562123999703</v>
          </cell>
          <cell r="EJ363">
            <v>5.51562123999703</v>
          </cell>
          <cell r="EK363">
            <v>0</v>
          </cell>
          <cell r="EL363">
            <v>0</v>
          </cell>
          <cell r="EM363">
            <v>0</v>
          </cell>
          <cell r="EN363">
            <v>0</v>
          </cell>
          <cell r="EO363">
            <v>0</v>
          </cell>
          <cell r="EP363">
            <v>0</v>
          </cell>
          <cell r="EQ363">
            <v>0</v>
          </cell>
          <cell r="ER363">
            <v>0</v>
          </cell>
          <cell r="ES363">
            <v>0</v>
          </cell>
          <cell r="ET363">
            <v>0</v>
          </cell>
        </row>
        <row r="364">
          <cell r="A364">
            <v>39919.073683817</v>
          </cell>
          <cell r="B364">
            <v>34149.7929326233</v>
          </cell>
          <cell r="C364">
            <v>38276.271547445</v>
          </cell>
          <cell r="D364">
            <v>7350.22383634251</v>
          </cell>
          <cell r="E364">
            <v>6873.73925274957</v>
          </cell>
          <cell r="F364">
            <v>7954.20423935565</v>
          </cell>
          <cell r="G364">
            <v>6792.57196991396</v>
          </cell>
          <cell r="H364">
            <v>7547.70884615733</v>
          </cell>
          <cell r="I364">
            <v>7090.18555761878</v>
          </cell>
          <cell r="J364">
            <v>6678.97397098552</v>
          </cell>
          <cell r="K364">
            <v>7951.73613375169</v>
          </cell>
          <cell r="L364">
            <v>7138.16852852858</v>
          </cell>
          <cell r="M364">
            <v>8427.63258171339</v>
          </cell>
          <cell r="N364">
            <v>8310.46913661677</v>
          </cell>
          <cell r="O364">
            <v>9265.96531727213</v>
          </cell>
          <cell r="P364">
            <v>9187.49287636607</v>
          </cell>
          <cell r="Q364">
            <v>9130.97796399732</v>
          </cell>
          <cell r="R364">
            <v>10035.8326232413</v>
          </cell>
          <cell r="S364">
            <v>9367.97065999122</v>
          </cell>
          <cell r="T364">
            <v>10601.3107814705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6641.75810570908</v>
          </cell>
          <cell r="AF364">
            <v>5681.8619042878</v>
          </cell>
          <cell r="AG364">
            <v>6368.4277551166</v>
          </cell>
          <cell r="AH364">
            <v>7350.22383634251</v>
          </cell>
          <cell r="AI364">
            <v>6873.73925274957</v>
          </cell>
          <cell r="AJ364">
            <v>7954.20423935565</v>
          </cell>
          <cell r="AK364">
            <v>6792.57196991396</v>
          </cell>
          <cell r="AL364">
            <v>7547.70884615733</v>
          </cell>
          <cell r="AM364">
            <v>7090.18555761878</v>
          </cell>
          <cell r="AN364">
            <v>6678.97397098552</v>
          </cell>
          <cell r="AO364">
            <v>7951.73613375169</v>
          </cell>
          <cell r="AP364">
            <v>7138.16852852858</v>
          </cell>
          <cell r="AQ364">
            <v>8427.63258171339</v>
          </cell>
          <cell r="AR364">
            <v>8310.46913661677</v>
          </cell>
          <cell r="AS364">
            <v>9265.96531727213</v>
          </cell>
          <cell r="AT364">
            <v>9187.49287636607</v>
          </cell>
          <cell r="AU364">
            <v>9130.97796399732</v>
          </cell>
          <cell r="AV364">
            <v>10035.8326232413</v>
          </cell>
          <cell r="AW364">
            <v>9367.97065999122</v>
          </cell>
          <cell r="AX364">
            <v>10601.3107814705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3.37532000083237</v>
          </cell>
          <cell r="CN364">
            <v>2.83759335268932</v>
          </cell>
          <cell r="CO364">
            <v>3.19799292812512</v>
          </cell>
          <cell r="CP364">
            <v>3.65022090676068</v>
          </cell>
          <cell r="CQ364">
            <v>3.43782008579442</v>
          </cell>
          <cell r="CR364">
            <v>3.87295622596271</v>
          </cell>
          <cell r="CS364">
            <v>3.32554400254434</v>
          </cell>
          <cell r="CT364">
            <v>3.75581369065327</v>
          </cell>
          <cell r="CU364">
            <v>3.45698471345961</v>
          </cell>
          <cell r="CV364">
            <v>3.26770806086971</v>
          </cell>
          <cell r="CW364">
            <v>3.93897009969848</v>
          </cell>
          <cell r="CX364">
            <v>3.50459898243834</v>
          </cell>
          <cell r="CY364">
            <v>4.16613744505413</v>
          </cell>
          <cell r="CZ364">
            <v>4.10459043014556</v>
          </cell>
          <cell r="DA364">
            <v>4.60355747543975</v>
          </cell>
          <cell r="DB364">
            <v>4.56457045362609</v>
          </cell>
          <cell r="DC364">
            <v>4.53649246731807</v>
          </cell>
          <cell r="DD364">
            <v>4.98604632254181</v>
          </cell>
          <cell r="DE364">
            <v>4.65423621661029</v>
          </cell>
          <cell r="DF364">
            <v>5.26698965800427</v>
          </cell>
          <cell r="DG364">
            <v>4.84488563820993</v>
          </cell>
          <cell r="DH364">
            <v>4.84488563820993</v>
          </cell>
          <cell r="DI364">
            <v>4.84488563820993</v>
          </cell>
          <cell r="DJ364">
            <v>4.84488563820993</v>
          </cell>
          <cell r="DK364">
            <v>4.84488563820993</v>
          </cell>
          <cell r="DL364">
            <v>4.84488563820993</v>
          </cell>
          <cell r="DM364">
            <v>4.84488563820993</v>
          </cell>
          <cell r="DN364">
            <v>4.84488563820993</v>
          </cell>
          <cell r="DO364">
            <v>4.84488563820993</v>
          </cell>
          <cell r="DP364">
            <v>4.84488563820993</v>
          </cell>
          <cell r="DQ364">
            <v>5.39107330427945</v>
          </cell>
          <cell r="DR364">
            <v>5.48589702907956</v>
          </cell>
          <cell r="DS364">
            <v>5.45584298227986</v>
          </cell>
          <cell r="DT364">
            <v>5.51681667110226</v>
          </cell>
          <cell r="DU364">
            <v>5.47793714223658</v>
          </cell>
          <cell r="DV364">
            <v>5.62679749275486</v>
          </cell>
          <cell r="DW364">
            <v>5.59601262371034</v>
          </cell>
          <cell r="DX364">
            <v>5.50577213787114</v>
          </cell>
          <cell r="DY364">
            <v>5.61910668440429</v>
          </cell>
          <cell r="DZ364">
            <v>5.59981445213549</v>
          </cell>
          <cell r="EA364">
            <v>5.53078035558138</v>
          </cell>
          <cell r="EB364">
            <v>5.58027500537341</v>
          </cell>
          <cell r="EC364">
            <v>5.54216096755814</v>
          </cell>
          <cell r="ED364">
            <v>5.54705980559019</v>
          </cell>
          <cell r="EE364">
            <v>5.51447581226642</v>
          </cell>
          <cell r="EF364">
            <v>5.51447581226642</v>
          </cell>
          <cell r="EG364">
            <v>5.51447581226642</v>
          </cell>
          <cell r="EH364">
            <v>5.51447581226642</v>
          </cell>
          <cell r="EI364">
            <v>5.51447581226642</v>
          </cell>
          <cell r="EJ364">
            <v>5.51447581226642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0</v>
          </cell>
        </row>
        <row r="365">
          <cell r="A365">
            <v>35519.5869833117</v>
          </cell>
          <cell r="B365">
            <v>41412.3332408392</v>
          </cell>
          <cell r="C365">
            <v>36302.10433993</v>
          </cell>
          <cell r="D365">
            <v>6699.8059088551</v>
          </cell>
          <cell r="E365">
            <v>7719.53172511592</v>
          </cell>
          <cell r="F365">
            <v>7898.71739803233</v>
          </cell>
          <cell r="G365">
            <v>7773.43588411244</v>
          </cell>
          <cell r="H365">
            <v>6784.63332735705</v>
          </cell>
          <cell r="I365">
            <v>8091.79988049813</v>
          </cell>
          <cell r="J365">
            <v>7884.17972560743</v>
          </cell>
          <cell r="K365">
            <v>8789.45867533014</v>
          </cell>
          <cell r="L365">
            <v>8699.47396107744</v>
          </cell>
          <cell r="M365">
            <v>8248.83909619779</v>
          </cell>
          <cell r="N365">
            <v>8742.80539240429</v>
          </cell>
          <cell r="O365">
            <v>8561.68742044263</v>
          </cell>
          <cell r="P365">
            <v>10146.9201445624</v>
          </cell>
          <cell r="Q365">
            <v>8790.49092002032</v>
          </cell>
          <cell r="R365">
            <v>8701.5506493929</v>
          </cell>
          <cell r="S365">
            <v>10294.9043497971</v>
          </cell>
          <cell r="T365">
            <v>10026.9243405525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5909.76901484282</v>
          </cell>
          <cell r="AF365">
            <v>6890.20747718837</v>
          </cell>
          <cell r="AG365">
            <v>6039.96469616908</v>
          </cell>
          <cell r="AH365">
            <v>6699.8059088551</v>
          </cell>
          <cell r="AI365">
            <v>7719.53172511592</v>
          </cell>
          <cell r="AJ365">
            <v>7898.71739803233</v>
          </cell>
          <cell r="AK365">
            <v>7773.43588411244</v>
          </cell>
          <cell r="AL365">
            <v>6784.63332735705</v>
          </cell>
          <cell r="AM365">
            <v>8091.79988049813</v>
          </cell>
          <cell r="AN365">
            <v>7884.17972560743</v>
          </cell>
          <cell r="AO365">
            <v>8789.45867533014</v>
          </cell>
          <cell r="AP365">
            <v>8699.47396107744</v>
          </cell>
          <cell r="AQ365">
            <v>8248.83909619779</v>
          </cell>
          <cell r="AR365">
            <v>8742.80539240429</v>
          </cell>
          <cell r="AS365">
            <v>8561.68742044263</v>
          </cell>
          <cell r="AT365">
            <v>10146.9201445624</v>
          </cell>
          <cell r="AU365">
            <v>8790.49092002032</v>
          </cell>
          <cell r="AV365">
            <v>8701.5506493929</v>
          </cell>
          <cell r="AW365">
            <v>10294.9043497971</v>
          </cell>
          <cell r="AX365">
            <v>10026.9243405525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2.86571863393932</v>
          </cell>
          <cell r="CN365">
            <v>3.35236328065431</v>
          </cell>
          <cell r="CO365">
            <v>2.98708450680457</v>
          </cell>
          <cell r="CP365">
            <v>3.28833679113578</v>
          </cell>
          <cell r="CQ365">
            <v>3.8207745153111</v>
          </cell>
          <cell r="CR365">
            <v>3.85949853057805</v>
          </cell>
          <cell r="CS365">
            <v>3.89232593029929</v>
          </cell>
          <cell r="CT365">
            <v>3.3671502795434</v>
          </cell>
          <cell r="CU365">
            <v>4.01097506817061</v>
          </cell>
          <cell r="CV365">
            <v>3.91750589189345</v>
          </cell>
          <cell r="CW365">
            <v>4.32900743603092</v>
          </cell>
          <cell r="CX365">
            <v>4.39239422834961</v>
          </cell>
          <cell r="CY365">
            <v>4.05216377432787</v>
          </cell>
          <cell r="CZ365">
            <v>4.20694647089564</v>
          </cell>
          <cell r="DA365">
            <v>4.21018765582079</v>
          </cell>
          <cell r="DB365">
            <v>4.98972174985423</v>
          </cell>
          <cell r="DC365">
            <v>4.32270118524847</v>
          </cell>
          <cell r="DD365">
            <v>4.27896503709071</v>
          </cell>
          <cell r="DE365">
            <v>5.06249260021815</v>
          </cell>
          <cell r="DF365">
            <v>4.93071412343862</v>
          </cell>
          <cell r="DG365">
            <v>5.05885883931444</v>
          </cell>
          <cell r="DH365">
            <v>5.05885883931444</v>
          </cell>
          <cell r="DI365">
            <v>5.05885883931444</v>
          </cell>
          <cell r="DJ365">
            <v>5.05885883931444</v>
          </cell>
          <cell r="DK365">
            <v>5.05885883931444</v>
          </cell>
          <cell r="DL365">
            <v>5.05885883931444</v>
          </cell>
          <cell r="DM365">
            <v>5.05885883931444</v>
          </cell>
          <cell r="DN365">
            <v>5.05885883931444</v>
          </cell>
          <cell r="DO365">
            <v>5.05885883931444</v>
          </cell>
          <cell r="DP365">
            <v>5.05885883931444</v>
          </cell>
          <cell r="DQ365">
            <v>5.64994336642666</v>
          </cell>
          <cell r="DR365">
            <v>5.63103672813639</v>
          </cell>
          <cell r="DS365">
            <v>5.53979924068403</v>
          </cell>
          <cell r="DT365">
            <v>5.58204155866295</v>
          </cell>
          <cell r="DU365">
            <v>5.53537035537333</v>
          </cell>
          <cell r="DV365">
            <v>5.60702937622406</v>
          </cell>
          <cell r="DW365">
            <v>5.4715573657957</v>
          </cell>
          <cell r="DX365">
            <v>5.52040597244373</v>
          </cell>
          <cell r="DY365">
            <v>5.52716343639656</v>
          </cell>
          <cell r="DZ365">
            <v>5.51383788435971</v>
          </cell>
          <cell r="EA365">
            <v>5.56263971715724</v>
          </cell>
          <cell r="EB365">
            <v>5.42623771837165</v>
          </cell>
          <cell r="EC365">
            <v>5.57715838408179</v>
          </cell>
          <cell r="ED365">
            <v>5.69365254627062</v>
          </cell>
          <cell r="EE365">
            <v>5.57140911089708</v>
          </cell>
          <cell r="EF365">
            <v>5.57140911089708</v>
          </cell>
          <cell r="EG365">
            <v>5.57140911089708</v>
          </cell>
          <cell r="EH365">
            <v>5.57140911089708</v>
          </cell>
          <cell r="EI365">
            <v>5.57140911089708</v>
          </cell>
          <cell r="EJ365">
            <v>5.57140911089708</v>
          </cell>
          <cell r="EK365">
            <v>0</v>
          </cell>
          <cell r="EL365">
            <v>0</v>
          </cell>
          <cell r="EM365">
            <v>0</v>
          </cell>
          <cell r="EN365">
            <v>0</v>
          </cell>
          <cell r="EO365">
            <v>0</v>
          </cell>
          <cell r="EP365">
            <v>0</v>
          </cell>
          <cell r="EQ365">
            <v>0</v>
          </cell>
          <cell r="ER365">
            <v>0</v>
          </cell>
          <cell r="ES365">
            <v>0</v>
          </cell>
          <cell r="ET365">
            <v>0</v>
          </cell>
        </row>
        <row r="366">
          <cell r="A366">
            <v>34198.5618243188</v>
          </cell>
          <cell r="B366">
            <v>35364.8816976659</v>
          </cell>
          <cell r="C366">
            <v>41744.7661625755</v>
          </cell>
          <cell r="D366">
            <v>8497.82959366698</v>
          </cell>
          <cell r="E366">
            <v>7091.25094122996</v>
          </cell>
          <cell r="F366">
            <v>6777.65534701684</v>
          </cell>
          <cell r="G366">
            <v>7249.86304327255</v>
          </cell>
          <cell r="H366">
            <v>7810.37152898548</v>
          </cell>
          <cell r="I366">
            <v>7439.25697988501</v>
          </cell>
          <cell r="J366">
            <v>7044.66080073022</v>
          </cell>
          <cell r="K366">
            <v>7341.89117698852</v>
          </cell>
          <cell r="L366">
            <v>8036.44323611577</v>
          </cell>
          <cell r="M366">
            <v>8138.29530186267</v>
          </cell>
          <cell r="N366">
            <v>9885.15508944227</v>
          </cell>
          <cell r="O366">
            <v>8602.43968077702</v>
          </cell>
          <cell r="P366">
            <v>9399.15634319641</v>
          </cell>
          <cell r="Q366">
            <v>9221.10643341085</v>
          </cell>
          <cell r="R366">
            <v>9019.1953248495</v>
          </cell>
          <cell r="S366">
            <v>10435.761581006</v>
          </cell>
          <cell r="T366">
            <v>10541.4699745184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5689.97610013038</v>
          </cell>
          <cell r="AF366">
            <v>5884.02906172986</v>
          </cell>
          <cell r="AG366">
            <v>6945.51785513038</v>
          </cell>
          <cell r="AH366">
            <v>8497.82959366698</v>
          </cell>
          <cell r="AI366">
            <v>7091.25094122996</v>
          </cell>
          <cell r="AJ366">
            <v>6777.65534701684</v>
          </cell>
          <cell r="AK366">
            <v>7249.86304327255</v>
          </cell>
          <cell r="AL366">
            <v>7810.37152898548</v>
          </cell>
          <cell r="AM366">
            <v>7439.25697988501</v>
          </cell>
          <cell r="AN366">
            <v>7044.66080073022</v>
          </cell>
          <cell r="AO366">
            <v>7341.89117698852</v>
          </cell>
          <cell r="AP366">
            <v>8036.44323611577</v>
          </cell>
          <cell r="AQ366">
            <v>8138.29530186267</v>
          </cell>
          <cell r="AR366">
            <v>9885.15508944227</v>
          </cell>
          <cell r="AS366">
            <v>8602.43968077702</v>
          </cell>
          <cell r="AT366">
            <v>9399.15634319641</v>
          </cell>
          <cell r="AU366">
            <v>9221.10643341085</v>
          </cell>
          <cell r="AV366">
            <v>9019.1953248495</v>
          </cell>
          <cell r="AW366">
            <v>10435.761581006</v>
          </cell>
          <cell r="AX366">
            <v>10541.4699745184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2.78293888222622</v>
          </cell>
          <cell r="CN366">
            <v>2.89224275739258</v>
          </cell>
          <cell r="CO366">
            <v>3.47801414528101</v>
          </cell>
          <cell r="CP366">
            <v>4.24014164226125</v>
          </cell>
          <cell r="CQ366">
            <v>3.51269177178791</v>
          </cell>
          <cell r="CR366">
            <v>3.34888227494113</v>
          </cell>
          <cell r="CS366">
            <v>3.5526097871267</v>
          </cell>
          <cell r="CT366">
            <v>3.77734445438218</v>
          </cell>
          <cell r="CU366">
            <v>3.56229654635367</v>
          </cell>
          <cell r="CV366">
            <v>3.48360698127454</v>
          </cell>
          <cell r="CW366">
            <v>3.66672384214701</v>
          </cell>
          <cell r="CX366">
            <v>3.97837515805422</v>
          </cell>
          <cell r="CY366">
            <v>3.96541686325942</v>
          </cell>
          <cell r="CZ366">
            <v>4.81724642198106</v>
          </cell>
          <cell r="DA366">
            <v>4.1773229334217</v>
          </cell>
          <cell r="DB366">
            <v>4.5642065279444</v>
          </cell>
          <cell r="DC366">
            <v>4.47774594245458</v>
          </cell>
          <cell r="DD366">
            <v>4.37969841923966</v>
          </cell>
          <cell r="DE366">
            <v>5.06757940744083</v>
          </cell>
          <cell r="DF366">
            <v>5.11891113574822</v>
          </cell>
          <cell r="DG366">
            <v>5.42742159131971</v>
          </cell>
          <cell r="DH366">
            <v>5.42742159131971</v>
          </cell>
          <cell r="DI366">
            <v>5.42742159131971</v>
          </cell>
          <cell r="DJ366">
            <v>5.42742159131971</v>
          </cell>
          <cell r="DK366">
            <v>5.42742159131971</v>
          </cell>
          <cell r="DL366">
            <v>5.42742159131971</v>
          </cell>
          <cell r="DM366">
            <v>5.42742159131971</v>
          </cell>
          <cell r="DN366">
            <v>5.42742159131971</v>
          </cell>
          <cell r="DO366">
            <v>5.42742159131971</v>
          </cell>
          <cell r="DP366">
            <v>5.42742159131971</v>
          </cell>
          <cell r="DQ366">
            <v>5.60162341916942</v>
          </cell>
          <cell r="DR366">
            <v>5.57374636868874</v>
          </cell>
          <cell r="DS366">
            <v>5.47117269987861</v>
          </cell>
          <cell r="DT366">
            <v>5.49078943073705</v>
          </cell>
          <cell r="DU366">
            <v>5.53082537059732</v>
          </cell>
          <cell r="DV366">
            <v>5.54481084566542</v>
          </cell>
          <cell r="DW366">
            <v>5.59099919915042</v>
          </cell>
          <cell r="DX366">
            <v>5.66489988403876</v>
          </cell>
          <cell r="DY366">
            <v>5.72145684871464</v>
          </cell>
          <cell r="DZ366">
            <v>5.54036108369619</v>
          </cell>
          <cell r="EA366">
            <v>5.48576091733588</v>
          </cell>
          <cell r="EB366">
            <v>5.53433294422028</v>
          </cell>
          <cell r="EC366">
            <v>5.62278827826213</v>
          </cell>
          <cell r="ED366">
            <v>5.62201189455987</v>
          </cell>
          <cell r="EE366">
            <v>5.64196933494788</v>
          </cell>
          <cell r="EF366">
            <v>5.64196933494788</v>
          </cell>
          <cell r="EG366">
            <v>5.64196933494788</v>
          </cell>
          <cell r="EH366">
            <v>5.64196933494788</v>
          </cell>
          <cell r="EI366">
            <v>5.64196933494788</v>
          </cell>
          <cell r="EJ366">
            <v>5.64196933494788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</row>
        <row r="367">
          <cell r="A367">
            <v>42165.5040012886</v>
          </cell>
          <cell r="B367">
            <v>36240.5662729464</v>
          </cell>
          <cell r="C367">
            <v>44071.6046253734</v>
          </cell>
          <cell r="D367">
            <v>6858.19316723838</v>
          </cell>
          <cell r="E367">
            <v>6309.3933137554</v>
          </cell>
          <cell r="F367">
            <v>6980.94793949909</v>
          </cell>
          <cell r="G367">
            <v>6810.98866248904</v>
          </cell>
          <cell r="H367">
            <v>9670.99262823816</v>
          </cell>
          <cell r="I367">
            <v>9077.0872575685</v>
          </cell>
          <cell r="J367">
            <v>8649.02211221474</v>
          </cell>
          <cell r="K367">
            <v>7824.42952190765</v>
          </cell>
          <cell r="L367">
            <v>8235.41472727412</v>
          </cell>
          <cell r="M367">
            <v>10472.3908154628</v>
          </cell>
          <cell r="N367">
            <v>8886.73861347258</v>
          </cell>
          <cell r="O367">
            <v>8241.19646941297</v>
          </cell>
          <cell r="P367">
            <v>8938.03834794549</v>
          </cell>
          <cell r="Q367">
            <v>9967.09369538975</v>
          </cell>
          <cell r="R367">
            <v>10310.5286815496</v>
          </cell>
          <cell r="S367">
            <v>10408.5371526432</v>
          </cell>
          <cell r="T367">
            <v>11166.5895831309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7015.52045521034</v>
          </cell>
          <cell r="AF367">
            <v>6029.72595770448</v>
          </cell>
          <cell r="AG367">
            <v>7332.6585574265</v>
          </cell>
          <cell r="AH367">
            <v>6858.19316723838</v>
          </cell>
          <cell r="AI367">
            <v>6309.3933137554</v>
          </cell>
          <cell r="AJ367">
            <v>6980.94793949909</v>
          </cell>
          <cell r="AK367">
            <v>6810.98866248904</v>
          </cell>
          <cell r="AL367">
            <v>9670.99262823816</v>
          </cell>
          <cell r="AM367">
            <v>9077.0872575685</v>
          </cell>
          <cell r="AN367">
            <v>8649.02211221474</v>
          </cell>
          <cell r="AO367">
            <v>7824.42952190765</v>
          </cell>
          <cell r="AP367">
            <v>8235.41472727412</v>
          </cell>
          <cell r="AQ367">
            <v>10472.3908154628</v>
          </cell>
          <cell r="AR367">
            <v>8886.73861347258</v>
          </cell>
          <cell r="AS367">
            <v>8241.19646941297</v>
          </cell>
          <cell r="AT367">
            <v>8938.03834794549</v>
          </cell>
          <cell r="AU367">
            <v>9967.09369538975</v>
          </cell>
          <cell r="AV367">
            <v>10310.5286815496</v>
          </cell>
          <cell r="AW367">
            <v>10408.5371526432</v>
          </cell>
          <cell r="AX367">
            <v>11166.5895831309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3.45467872196279</v>
          </cell>
          <cell r="CN367">
            <v>2.9968754198455</v>
          </cell>
          <cell r="CO367">
            <v>3.64229742295714</v>
          </cell>
          <cell r="CP367">
            <v>3.40793129932628</v>
          </cell>
          <cell r="CQ367">
            <v>3.09955576281175</v>
          </cell>
          <cell r="CR367">
            <v>3.50629980877435</v>
          </cell>
          <cell r="CS367">
            <v>3.40584325636196</v>
          </cell>
          <cell r="CT367">
            <v>4.77606775471402</v>
          </cell>
          <cell r="CU367">
            <v>4.50338539057724</v>
          </cell>
          <cell r="CV367">
            <v>4.26599886039165</v>
          </cell>
          <cell r="CW367">
            <v>3.8570072301956</v>
          </cell>
          <cell r="CX367">
            <v>4.08675573285372</v>
          </cell>
          <cell r="CY367">
            <v>5.11446310307629</v>
          </cell>
          <cell r="CZ367">
            <v>4.32921334156756</v>
          </cell>
          <cell r="DA367">
            <v>4.09219943891673</v>
          </cell>
          <cell r="DB367">
            <v>4.4382190921222</v>
          </cell>
          <cell r="DC367">
            <v>4.94920068697376</v>
          </cell>
          <cell r="DD367">
            <v>5.11973471839549</v>
          </cell>
          <cell r="DE367">
            <v>5.16840122111836</v>
          </cell>
          <cell r="DF367">
            <v>5.54481522146706</v>
          </cell>
          <cell r="DG367">
            <v>4.74378325257885</v>
          </cell>
          <cell r="DH367">
            <v>4.74378325257885</v>
          </cell>
          <cell r="DI367">
            <v>4.74378325257885</v>
          </cell>
          <cell r="DJ367">
            <v>4.74378325257885</v>
          </cell>
          <cell r="DK367">
            <v>4.74378325257885</v>
          </cell>
          <cell r="DL367">
            <v>4.74378325257885</v>
          </cell>
          <cell r="DM367">
            <v>4.74378325257885</v>
          </cell>
          <cell r="DN367">
            <v>4.74378325257885</v>
          </cell>
          <cell r="DO367">
            <v>4.74378325257885</v>
          </cell>
          <cell r="DP367">
            <v>4.74378325257885</v>
          </cell>
          <cell r="DQ367">
            <v>5.56364441783963</v>
          </cell>
          <cell r="DR367">
            <v>5.51234029783176</v>
          </cell>
          <cell r="DS367">
            <v>5.51560544539172</v>
          </cell>
          <cell r="DT367">
            <v>5.51348271748189</v>
          </cell>
          <cell r="DU367">
            <v>5.57693114806265</v>
          </cell>
          <cell r="DV367">
            <v>5.45472030597307</v>
          </cell>
          <cell r="DW367">
            <v>5.47889069060134</v>
          </cell>
          <cell r="DX367">
            <v>5.54763281743637</v>
          </cell>
          <cell r="DY367">
            <v>5.5222305123055</v>
          </cell>
          <cell r="DZ367">
            <v>5.5546079049336</v>
          </cell>
          <cell r="EA367">
            <v>5.55788255797974</v>
          </cell>
          <cell r="EB367">
            <v>5.52095147095283</v>
          </cell>
          <cell r="EC367">
            <v>5.60987167332226</v>
          </cell>
          <cell r="ED367">
            <v>5.62393838257719</v>
          </cell>
          <cell r="EE367">
            <v>5.51747802158002</v>
          </cell>
          <cell r="EF367">
            <v>5.51747802158002</v>
          </cell>
          <cell r="EG367">
            <v>5.51747802158002</v>
          </cell>
          <cell r="EH367">
            <v>5.51747802158002</v>
          </cell>
          <cell r="EI367">
            <v>5.51747802158002</v>
          </cell>
          <cell r="EJ367">
            <v>5.51747802158002</v>
          </cell>
          <cell r="EK367">
            <v>0</v>
          </cell>
          <cell r="EL367">
            <v>0</v>
          </cell>
          <cell r="EM367">
            <v>0</v>
          </cell>
          <cell r="EN367">
            <v>0</v>
          </cell>
          <cell r="EO367">
            <v>0</v>
          </cell>
          <cell r="EP367">
            <v>0</v>
          </cell>
          <cell r="EQ367">
            <v>0</v>
          </cell>
          <cell r="ER367">
            <v>0</v>
          </cell>
          <cell r="ES367">
            <v>0</v>
          </cell>
          <cell r="ET367">
            <v>0</v>
          </cell>
        </row>
        <row r="368">
          <cell r="A368">
            <v>32052.9762761292</v>
          </cell>
          <cell r="B368">
            <v>40767.9802935552</v>
          </cell>
          <cell r="C368">
            <v>45167.6035392312</v>
          </cell>
          <cell r="D368">
            <v>7297.19766430922</v>
          </cell>
          <cell r="E368">
            <v>6629.83104804598</v>
          </cell>
          <cell r="F368">
            <v>6695.54702057428</v>
          </cell>
          <cell r="G368">
            <v>6533.61336648501</v>
          </cell>
          <cell r="H368">
            <v>7028.57177568135</v>
          </cell>
          <cell r="I368">
            <v>7537.28926777418</v>
          </cell>
          <cell r="J368">
            <v>7134.77717584542</v>
          </cell>
          <cell r="K368">
            <v>8532.76686085737</v>
          </cell>
          <cell r="L368">
            <v>8626.50631393672</v>
          </cell>
          <cell r="M368">
            <v>8784.54336650495</v>
          </cell>
          <cell r="N368">
            <v>9363.33465903035</v>
          </cell>
          <cell r="O368">
            <v>9740.00038231732</v>
          </cell>
          <cell r="P368">
            <v>8476.23946299734</v>
          </cell>
          <cell r="Q368">
            <v>9781.18541658898</v>
          </cell>
          <cell r="R368">
            <v>10300.9986949576</v>
          </cell>
          <cell r="S368">
            <v>10317.6856892504</v>
          </cell>
          <cell r="T368">
            <v>11211.6078540996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5332.99236050124</v>
          </cell>
          <cell r="AF368">
            <v>6782.99966859897</v>
          </cell>
          <cell r="AG368">
            <v>7515.01147792811</v>
          </cell>
          <cell r="AH368">
            <v>7297.19766430922</v>
          </cell>
          <cell r="AI368">
            <v>6629.83104804598</v>
          </cell>
          <cell r="AJ368">
            <v>6695.54702057428</v>
          </cell>
          <cell r="AK368">
            <v>6533.61336648501</v>
          </cell>
          <cell r="AL368">
            <v>7028.57177568135</v>
          </cell>
          <cell r="AM368">
            <v>7537.28926777418</v>
          </cell>
          <cell r="AN368">
            <v>7134.77717584542</v>
          </cell>
          <cell r="AO368">
            <v>8532.76686085737</v>
          </cell>
          <cell r="AP368">
            <v>8626.50631393672</v>
          </cell>
          <cell r="AQ368">
            <v>8784.54336650495</v>
          </cell>
          <cell r="AR368">
            <v>9363.33465903035</v>
          </cell>
          <cell r="AS368">
            <v>9740.00038231732</v>
          </cell>
          <cell r="AT368">
            <v>8476.23946299734</v>
          </cell>
          <cell r="AU368">
            <v>9781.18541658898</v>
          </cell>
          <cell r="AV368">
            <v>10300.9986949576</v>
          </cell>
          <cell r="AW368">
            <v>10317.6856892504</v>
          </cell>
          <cell r="AX368">
            <v>11211.6078540996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2.64039151696958</v>
          </cell>
          <cell r="CN368">
            <v>3.36900497783499</v>
          </cell>
          <cell r="CO368">
            <v>3.69301314880024</v>
          </cell>
          <cell r="CP368">
            <v>3.57989005883104</v>
          </cell>
          <cell r="CQ368">
            <v>3.29210396369305</v>
          </cell>
          <cell r="CR368">
            <v>3.3372520172922</v>
          </cell>
          <cell r="CS368">
            <v>3.24650264882846</v>
          </cell>
          <cell r="CT368">
            <v>3.48471426148829</v>
          </cell>
          <cell r="CU368">
            <v>3.72620969804296</v>
          </cell>
          <cell r="CV368">
            <v>3.51663325541373</v>
          </cell>
          <cell r="CW368">
            <v>4.24665434654711</v>
          </cell>
          <cell r="CX368">
            <v>4.2473130302437</v>
          </cell>
          <cell r="CY368">
            <v>4.33335097788929</v>
          </cell>
          <cell r="CZ368">
            <v>4.61879867087872</v>
          </cell>
          <cell r="DA368">
            <v>4.81259512465042</v>
          </cell>
          <cell r="DB368">
            <v>4.18816294802703</v>
          </cell>
          <cell r="DC368">
            <v>4.83294490774737</v>
          </cell>
          <cell r="DD368">
            <v>5.08978790066417</v>
          </cell>
          <cell r="DE368">
            <v>5.09803304894204</v>
          </cell>
          <cell r="DF368">
            <v>5.53972558318267</v>
          </cell>
          <cell r="DG368">
            <v>5.29876202250898</v>
          </cell>
          <cell r="DH368">
            <v>5.29876202250898</v>
          </cell>
          <cell r="DI368">
            <v>5.29876202250898</v>
          </cell>
          <cell r="DJ368">
            <v>5.29876202250898</v>
          </cell>
          <cell r="DK368">
            <v>5.29876202250898</v>
          </cell>
          <cell r="DL368">
            <v>5.29876202250898</v>
          </cell>
          <cell r="DM368">
            <v>5.29876202250898</v>
          </cell>
          <cell r="DN368">
            <v>5.29876202250898</v>
          </cell>
          <cell r="DO368">
            <v>5.29876202250898</v>
          </cell>
          <cell r="DP368">
            <v>5.29876202250898</v>
          </cell>
          <cell r="DQ368">
            <v>5.53362555517723</v>
          </cell>
          <cell r="DR368">
            <v>5.51603837279868</v>
          </cell>
          <cell r="DS368">
            <v>5.5751419539239</v>
          </cell>
          <cell r="DT368">
            <v>5.58461909148649</v>
          </cell>
          <cell r="DU368">
            <v>5.51742013007448</v>
          </cell>
          <cell r="DV368">
            <v>5.49672735079013</v>
          </cell>
          <cell r="DW368">
            <v>5.51372123462432</v>
          </cell>
          <cell r="DX368">
            <v>5.52595122133192</v>
          </cell>
          <cell r="DY368">
            <v>5.54185331914856</v>
          </cell>
          <cell r="DZ368">
            <v>5.55853661972035</v>
          </cell>
          <cell r="EA368">
            <v>5.50490846362657</v>
          </cell>
          <cell r="EB368">
            <v>5.56452131159335</v>
          </cell>
          <cell r="EC368">
            <v>5.55395633144315</v>
          </cell>
          <cell r="ED368">
            <v>5.55403547470404</v>
          </cell>
          <cell r="EE368">
            <v>5.54481145060636</v>
          </cell>
          <cell r="EF368">
            <v>5.54481145060636</v>
          </cell>
          <cell r="EG368">
            <v>5.54481145060636</v>
          </cell>
          <cell r="EH368">
            <v>5.54481145060636</v>
          </cell>
          <cell r="EI368">
            <v>5.54481145060636</v>
          </cell>
          <cell r="EJ368">
            <v>5.54481145060636</v>
          </cell>
          <cell r="EK368">
            <v>0</v>
          </cell>
          <cell r="EL368">
            <v>0</v>
          </cell>
          <cell r="EM368">
            <v>0</v>
          </cell>
          <cell r="EN368">
            <v>0</v>
          </cell>
          <cell r="EO368">
            <v>0</v>
          </cell>
          <cell r="EP368">
            <v>0</v>
          </cell>
          <cell r="EQ368">
            <v>0</v>
          </cell>
          <cell r="ER368">
            <v>0</v>
          </cell>
          <cell r="ES368">
            <v>0</v>
          </cell>
          <cell r="ET368">
            <v>0</v>
          </cell>
        </row>
        <row r="369">
          <cell r="A369">
            <v>35775.6084872793</v>
          </cell>
          <cell r="B369">
            <v>39248.8983531534</v>
          </cell>
          <cell r="C369">
            <v>45011.2914221752</v>
          </cell>
          <cell r="D369">
            <v>6460.5836530783</v>
          </cell>
          <cell r="E369">
            <v>5736.17572833933</v>
          </cell>
          <cell r="F369">
            <v>6228.59478780933</v>
          </cell>
          <cell r="G369">
            <v>7238.07172481543</v>
          </cell>
          <cell r="H369">
            <v>7123.53255792097</v>
          </cell>
          <cell r="I369">
            <v>7874.54835092822</v>
          </cell>
          <cell r="J369">
            <v>8344.80376772375</v>
          </cell>
          <cell r="K369">
            <v>7393.52420223614</v>
          </cell>
          <cell r="L369">
            <v>8679.3653327771</v>
          </cell>
          <cell r="M369">
            <v>8013.9760299432</v>
          </cell>
          <cell r="N369">
            <v>9620.68699458175</v>
          </cell>
          <cell r="O369">
            <v>9001.84616818514</v>
          </cell>
          <cell r="P369">
            <v>9615.70985595483</v>
          </cell>
          <cell r="Q369">
            <v>9307.91080881201</v>
          </cell>
          <cell r="R369">
            <v>10538.7386456742</v>
          </cell>
          <cell r="S369">
            <v>9969.34680834947</v>
          </cell>
          <cell r="T369">
            <v>10341.7927857966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5952.36601778635</v>
          </cell>
          <cell r="AF369">
            <v>6530.2539543368</v>
          </cell>
          <cell r="AG369">
            <v>7489.00417929438</v>
          </cell>
          <cell r="AH369">
            <v>6460.5836530783</v>
          </cell>
          <cell r="AI369">
            <v>5736.17572833933</v>
          </cell>
          <cell r="AJ369">
            <v>6228.59478780933</v>
          </cell>
          <cell r="AK369">
            <v>7238.07172481543</v>
          </cell>
          <cell r="AL369">
            <v>7123.53255792097</v>
          </cell>
          <cell r="AM369">
            <v>7874.54835092822</v>
          </cell>
          <cell r="AN369">
            <v>8344.80376772375</v>
          </cell>
          <cell r="AO369">
            <v>7393.52420223614</v>
          </cell>
          <cell r="AP369">
            <v>8679.3653327771</v>
          </cell>
          <cell r="AQ369">
            <v>8013.9760299432</v>
          </cell>
          <cell r="AR369">
            <v>9620.68699458175</v>
          </cell>
          <cell r="AS369">
            <v>9001.84616818514</v>
          </cell>
          <cell r="AT369">
            <v>9615.70985595483</v>
          </cell>
          <cell r="AU369">
            <v>9307.91080881201</v>
          </cell>
          <cell r="AV369">
            <v>10538.7386456742</v>
          </cell>
          <cell r="AW369">
            <v>9969.34680834947</v>
          </cell>
          <cell r="AX369">
            <v>10341.7927857966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2.9025392952641</v>
          </cell>
          <cell r="CN369">
            <v>3.18989645703002</v>
          </cell>
          <cell r="CO369">
            <v>3.73917464826464</v>
          </cell>
          <cell r="CP369">
            <v>3.21903965654918</v>
          </cell>
          <cell r="CQ369">
            <v>2.77502813101826</v>
          </cell>
          <cell r="CR369">
            <v>3.09911617902172</v>
          </cell>
          <cell r="CS369">
            <v>3.57791452226337</v>
          </cell>
          <cell r="CT369">
            <v>3.57715217489139</v>
          </cell>
          <cell r="CU369">
            <v>3.91601729622264</v>
          </cell>
          <cell r="CV369">
            <v>4.11450108863487</v>
          </cell>
          <cell r="CW369">
            <v>3.63039384915679</v>
          </cell>
          <cell r="CX369">
            <v>4.3383949800868</v>
          </cell>
          <cell r="CY369">
            <v>3.92232057609485</v>
          </cell>
          <cell r="CZ369">
            <v>4.84814068620632</v>
          </cell>
          <cell r="DA369">
            <v>4.39535462600078</v>
          </cell>
          <cell r="DB369">
            <v>4.69508743073458</v>
          </cell>
          <cell r="DC369">
            <v>4.54479759679816</v>
          </cell>
          <cell r="DD369">
            <v>5.14577707650564</v>
          </cell>
          <cell r="DE369">
            <v>4.86775865679109</v>
          </cell>
          <cell r="DF369">
            <v>5.04961381398021</v>
          </cell>
          <cell r="DG369">
            <v>4.95389714615707</v>
          </cell>
          <cell r="DH369">
            <v>4.95389714615707</v>
          </cell>
          <cell r="DI369">
            <v>4.95389714615707</v>
          </cell>
          <cell r="DJ369">
            <v>4.95389714615707</v>
          </cell>
          <cell r="DK369">
            <v>4.95389714615707</v>
          </cell>
          <cell r="DL369">
            <v>4.95389714615707</v>
          </cell>
          <cell r="DM369">
            <v>4.95389714615707</v>
          </cell>
          <cell r="DN369">
            <v>4.95389714615707</v>
          </cell>
          <cell r="DO369">
            <v>4.95389714615707</v>
          </cell>
          <cell r="DP369">
            <v>4.95389714615707</v>
          </cell>
          <cell r="DQ369">
            <v>5.61847763099463</v>
          </cell>
          <cell r="DR369">
            <v>5.60867945565483</v>
          </cell>
          <cell r="DS369">
            <v>5.4872589807545</v>
          </cell>
          <cell r="DT369">
            <v>5.49860550816904</v>
          </cell>
          <cell r="DU369">
            <v>5.66320383025778</v>
          </cell>
          <cell r="DV369">
            <v>5.50629349418543</v>
          </cell>
          <cell r="DW369">
            <v>5.54242796166648</v>
          </cell>
          <cell r="DX369">
            <v>5.45588406692271</v>
          </cell>
          <cell r="DY369">
            <v>5.5091955522889</v>
          </cell>
          <cell r="DZ369">
            <v>5.55656094954174</v>
          </cell>
          <cell r="EA369">
            <v>5.57962346034789</v>
          </cell>
          <cell r="EB369">
            <v>5.48107842016338</v>
          </cell>
          <cell r="EC369">
            <v>5.59773182385646</v>
          </cell>
          <cell r="ED369">
            <v>5.43673302127772</v>
          </cell>
          <cell r="EE369">
            <v>5.61105856981624</v>
          </cell>
          <cell r="EF369">
            <v>5.61105856981624</v>
          </cell>
          <cell r="EG369">
            <v>5.61105856981624</v>
          </cell>
          <cell r="EH369">
            <v>5.61105856981624</v>
          </cell>
          <cell r="EI369">
            <v>5.61105856981624</v>
          </cell>
          <cell r="EJ369">
            <v>5.61105856981624</v>
          </cell>
          <cell r="EK369">
            <v>0</v>
          </cell>
          <cell r="EL369">
            <v>0</v>
          </cell>
          <cell r="EM369">
            <v>0</v>
          </cell>
          <cell r="EN369">
            <v>0</v>
          </cell>
          <cell r="EO369">
            <v>0</v>
          </cell>
          <cell r="EP369">
            <v>0</v>
          </cell>
          <cell r="EQ369">
            <v>0</v>
          </cell>
          <cell r="ER369">
            <v>0</v>
          </cell>
          <cell r="ES369">
            <v>0</v>
          </cell>
          <cell r="ET369">
            <v>0</v>
          </cell>
        </row>
        <row r="370">
          <cell r="A370">
            <v>39487.9649433191</v>
          </cell>
          <cell r="B370">
            <v>43508.4595743814</v>
          </cell>
          <cell r="C370">
            <v>37528.1464966223</v>
          </cell>
          <cell r="D370">
            <v>6376.36479491468</v>
          </cell>
          <cell r="E370">
            <v>7003.81361218225</v>
          </cell>
          <cell r="F370">
            <v>6788.74319207245</v>
          </cell>
          <cell r="G370">
            <v>7602.85353902701</v>
          </cell>
          <cell r="H370">
            <v>6793.61157844823</v>
          </cell>
          <cell r="I370">
            <v>7385.61196211905</v>
          </cell>
          <cell r="J370">
            <v>8344.63250361103</v>
          </cell>
          <cell r="K370">
            <v>8267.21978639662</v>
          </cell>
          <cell r="L370">
            <v>8678.77081536</v>
          </cell>
          <cell r="M370">
            <v>7829.52317242209</v>
          </cell>
          <cell r="N370">
            <v>9583.86569398875</v>
          </cell>
          <cell r="O370">
            <v>9203.69924683339</v>
          </cell>
          <cell r="P370">
            <v>12222.436296347</v>
          </cell>
          <cell r="Q370">
            <v>10162.339906483</v>
          </cell>
          <cell r="R370">
            <v>10388.5101765508</v>
          </cell>
          <cell r="S370">
            <v>9674.42725506794</v>
          </cell>
          <cell r="T370">
            <v>9776.59439386637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6570.02998911191</v>
          </cell>
          <cell r="AF370">
            <v>7238.96216465093</v>
          </cell>
          <cell r="AG370">
            <v>6243.95428512223</v>
          </cell>
          <cell r="AH370">
            <v>6376.36479491468</v>
          </cell>
          <cell r="AI370">
            <v>7003.81361218225</v>
          </cell>
          <cell r="AJ370">
            <v>6788.74319207245</v>
          </cell>
          <cell r="AK370">
            <v>7602.85353902701</v>
          </cell>
          <cell r="AL370">
            <v>6793.61157844823</v>
          </cell>
          <cell r="AM370">
            <v>7385.61196211905</v>
          </cell>
          <cell r="AN370">
            <v>8344.63250361103</v>
          </cell>
          <cell r="AO370">
            <v>8267.21978639662</v>
          </cell>
          <cell r="AP370">
            <v>8678.77081536</v>
          </cell>
          <cell r="AQ370">
            <v>7829.52317242209</v>
          </cell>
          <cell r="AR370">
            <v>9583.86569398875</v>
          </cell>
          <cell r="AS370">
            <v>9203.69924683339</v>
          </cell>
          <cell r="AT370">
            <v>12222.436296347</v>
          </cell>
          <cell r="AU370">
            <v>10162.339906483</v>
          </cell>
          <cell r="AV370">
            <v>10388.5101765508</v>
          </cell>
          <cell r="AW370">
            <v>9674.42725506794</v>
          </cell>
          <cell r="AX370">
            <v>9776.59439386637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3.28208436013409</v>
          </cell>
          <cell r="CN370">
            <v>3.6017100651375</v>
          </cell>
          <cell r="CO370">
            <v>3.11691454348449</v>
          </cell>
          <cell r="CP370">
            <v>3.15271438783597</v>
          </cell>
          <cell r="CQ370">
            <v>3.4525774116155</v>
          </cell>
          <cell r="CR370">
            <v>3.32780380998874</v>
          </cell>
          <cell r="CS370">
            <v>3.74853392019972</v>
          </cell>
          <cell r="CT370">
            <v>3.38506854925774</v>
          </cell>
          <cell r="CU370">
            <v>3.63871765000258</v>
          </cell>
          <cell r="CV370">
            <v>4.04521914686743</v>
          </cell>
          <cell r="CW370">
            <v>4.08288791522084</v>
          </cell>
          <cell r="CX370">
            <v>4.28127403010858</v>
          </cell>
          <cell r="CY370">
            <v>3.886655264867</v>
          </cell>
          <cell r="CZ370">
            <v>4.71452167059203</v>
          </cell>
          <cell r="DA370">
            <v>4.55351521940312</v>
          </cell>
          <cell r="DB370">
            <v>6.04703046036079</v>
          </cell>
          <cell r="DC370">
            <v>5.02780112516596</v>
          </cell>
          <cell r="DD370">
            <v>5.13969849809287</v>
          </cell>
          <cell r="DE370">
            <v>4.78640713516545</v>
          </cell>
          <cell r="DF370">
            <v>4.83695416076514</v>
          </cell>
          <cell r="DG370">
            <v>5.35310563540666</v>
          </cell>
          <cell r="DH370">
            <v>5.35310563540666</v>
          </cell>
          <cell r="DI370">
            <v>5.35310563540666</v>
          </cell>
          <cell r="DJ370">
            <v>5.35310563540666</v>
          </cell>
          <cell r="DK370">
            <v>5.35310563540666</v>
          </cell>
          <cell r="DL370">
            <v>5.35310563540666</v>
          </cell>
          <cell r="DM370">
            <v>5.35310563540666</v>
          </cell>
          <cell r="DN370">
            <v>5.35310563540666</v>
          </cell>
          <cell r="DO370">
            <v>5.35310563540666</v>
          </cell>
          <cell r="DP370">
            <v>5.35310563540666</v>
          </cell>
          <cell r="DQ370">
            <v>5.48434475986932</v>
          </cell>
          <cell r="DR370">
            <v>5.50648794465943</v>
          </cell>
          <cell r="DS370">
            <v>5.48835196800228</v>
          </cell>
          <cell r="DT370">
            <v>5.54109584306443</v>
          </cell>
          <cell r="DU370">
            <v>5.55774082857027</v>
          </cell>
          <cell r="DV370">
            <v>5.58906037693964</v>
          </cell>
          <cell r="DW370">
            <v>5.55676863723082</v>
          </cell>
          <cell r="DX370">
            <v>5.49845126934971</v>
          </cell>
          <cell r="DY370">
            <v>5.56090229228415</v>
          </cell>
          <cell r="DZ370">
            <v>5.65161145272251</v>
          </cell>
          <cell r="EA370">
            <v>5.54752363849286</v>
          </cell>
          <cell r="EB370">
            <v>5.55382676311764</v>
          </cell>
          <cell r="EC370">
            <v>5.51907667538628</v>
          </cell>
          <cell r="ED370">
            <v>5.56942318214086</v>
          </cell>
          <cell r="EE370">
            <v>5.53761504242678</v>
          </cell>
          <cell r="EF370">
            <v>5.53761504242678</v>
          </cell>
          <cell r="EG370">
            <v>5.53761504242678</v>
          </cell>
          <cell r="EH370">
            <v>5.53761504242678</v>
          </cell>
          <cell r="EI370">
            <v>5.53761504242678</v>
          </cell>
          <cell r="EJ370">
            <v>5.53761504242678</v>
          </cell>
          <cell r="EK370">
            <v>0</v>
          </cell>
          <cell r="EL370">
            <v>0</v>
          </cell>
          <cell r="EM370">
            <v>0</v>
          </cell>
          <cell r="EN370">
            <v>0</v>
          </cell>
          <cell r="EO370">
            <v>0</v>
          </cell>
          <cell r="EP370">
            <v>0</v>
          </cell>
          <cell r="EQ370">
            <v>0</v>
          </cell>
          <cell r="ER370">
            <v>0</v>
          </cell>
          <cell r="ES370">
            <v>0</v>
          </cell>
          <cell r="ET370">
            <v>0</v>
          </cell>
        </row>
        <row r="371">
          <cell r="A371">
            <v>42579.4325486861</v>
          </cell>
          <cell r="B371">
            <v>38403.611862666</v>
          </cell>
          <cell r="C371">
            <v>37603.2020065655</v>
          </cell>
          <cell r="D371">
            <v>6014.36027609964</v>
          </cell>
          <cell r="E371">
            <v>6946.72660867619</v>
          </cell>
          <cell r="F371">
            <v>6662.7938796345</v>
          </cell>
          <cell r="G371">
            <v>6926.66329919378</v>
          </cell>
          <cell r="H371">
            <v>7484.51305874375</v>
          </cell>
          <cell r="I371">
            <v>7281.61027628974</v>
          </cell>
          <cell r="J371">
            <v>7400.7879243742</v>
          </cell>
          <cell r="K371">
            <v>7008.42112144699</v>
          </cell>
          <cell r="L371">
            <v>7030.7124837941</v>
          </cell>
          <cell r="M371">
            <v>7322.58840274809</v>
          </cell>
          <cell r="N371">
            <v>8089.17232207685</v>
          </cell>
          <cell r="O371">
            <v>8143.2335281525</v>
          </cell>
          <cell r="P371">
            <v>9499.88965289216</v>
          </cell>
          <cell r="Q371">
            <v>9272.16830895864</v>
          </cell>
          <cell r="R371">
            <v>11296.5837005547</v>
          </cell>
          <cell r="S371">
            <v>10459.8627216013</v>
          </cell>
          <cell r="T371">
            <v>11251.8426611834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7084.39012154172</v>
          </cell>
          <cell r="AF371">
            <v>6389.61470893977</v>
          </cell>
          <cell r="AG371">
            <v>6256.44206340817</v>
          </cell>
          <cell r="AH371">
            <v>6014.36027609964</v>
          </cell>
          <cell r="AI371">
            <v>6946.72660867619</v>
          </cell>
          <cell r="AJ371">
            <v>6662.7938796345</v>
          </cell>
          <cell r="AK371">
            <v>6926.66329919378</v>
          </cell>
          <cell r="AL371">
            <v>7484.51305874375</v>
          </cell>
          <cell r="AM371">
            <v>7281.61027628974</v>
          </cell>
          <cell r="AN371">
            <v>7400.7879243742</v>
          </cell>
          <cell r="AO371">
            <v>7008.42112144699</v>
          </cell>
          <cell r="AP371">
            <v>7030.7124837941</v>
          </cell>
          <cell r="AQ371">
            <v>7322.58840274809</v>
          </cell>
          <cell r="AR371">
            <v>8089.17232207685</v>
          </cell>
          <cell r="AS371">
            <v>8143.2335281525</v>
          </cell>
          <cell r="AT371">
            <v>9499.88965289216</v>
          </cell>
          <cell r="AU371">
            <v>9272.16830895864</v>
          </cell>
          <cell r="AV371">
            <v>11296.5837005547</v>
          </cell>
          <cell r="AW371">
            <v>10459.8627216013</v>
          </cell>
          <cell r="AX371">
            <v>11251.8426611834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3.48766118882603</v>
          </cell>
          <cell r="CN371">
            <v>3.13020166743821</v>
          </cell>
          <cell r="CO371">
            <v>3.10990098625363</v>
          </cell>
          <cell r="CP371">
            <v>2.96406870938008</v>
          </cell>
          <cell r="CQ371">
            <v>3.41307665485867</v>
          </cell>
          <cell r="CR371">
            <v>3.33854130817981</v>
          </cell>
          <cell r="CS371">
            <v>3.39553851310784</v>
          </cell>
          <cell r="CT371">
            <v>3.64632798083594</v>
          </cell>
          <cell r="CU371">
            <v>3.62819897619269</v>
          </cell>
          <cell r="CV371">
            <v>3.62830148401207</v>
          </cell>
          <cell r="CW371">
            <v>3.43119547584076</v>
          </cell>
          <cell r="CX371">
            <v>3.52198717088209</v>
          </cell>
          <cell r="CY371">
            <v>3.51988396338978</v>
          </cell>
          <cell r="CZ371">
            <v>3.98457008221043</v>
          </cell>
          <cell r="DA371">
            <v>4.0246508285359</v>
          </cell>
          <cell r="DB371">
            <v>4.69515440400079</v>
          </cell>
          <cell r="DC371">
            <v>4.58260711030365</v>
          </cell>
          <cell r="DD371">
            <v>5.58313903105974</v>
          </cell>
          <cell r="DE371">
            <v>5.16960431299521</v>
          </cell>
          <cell r="DF371">
            <v>5.56102655441852</v>
          </cell>
          <cell r="DG371">
            <v>5.67634186625162</v>
          </cell>
          <cell r="DH371">
            <v>5.67634186625162</v>
          </cell>
          <cell r="DI371">
            <v>5.67634186625162</v>
          </cell>
          <cell r="DJ371">
            <v>5.67634186625162</v>
          </cell>
          <cell r="DK371">
            <v>5.67634186625162</v>
          </cell>
          <cell r="DL371">
            <v>5.67634186625162</v>
          </cell>
          <cell r="DM371">
            <v>5.67634186625162</v>
          </cell>
          <cell r="DN371">
            <v>5.67634186625162</v>
          </cell>
          <cell r="DO371">
            <v>5.67634186625162</v>
          </cell>
          <cell r="DP371">
            <v>5.67634186625162</v>
          </cell>
          <cell r="DQ371">
            <v>5.56513002650844</v>
          </cell>
          <cell r="DR371">
            <v>5.59254501242713</v>
          </cell>
          <cell r="DS371">
            <v>5.51173083509368</v>
          </cell>
          <cell r="DT371">
            <v>5.5591489274284</v>
          </cell>
          <cell r="DU371">
            <v>5.57623798689377</v>
          </cell>
          <cell r="DV371">
            <v>5.46772620799773</v>
          </cell>
          <cell r="DW371">
            <v>5.58885126779179</v>
          </cell>
          <cell r="DX371">
            <v>5.62360691007668</v>
          </cell>
          <cell r="DY371">
            <v>5.4984903877154</v>
          </cell>
          <cell r="DZ371">
            <v>5.58832593956184</v>
          </cell>
          <cell r="EA371">
            <v>5.59605358907279</v>
          </cell>
          <cell r="EB371">
            <v>5.46913576013205</v>
          </cell>
          <cell r="EC371">
            <v>5.69958732832942</v>
          </cell>
          <cell r="ED371">
            <v>5.56198422756844</v>
          </cell>
          <cell r="EE371">
            <v>5.54339489181711</v>
          </cell>
          <cell r="EF371">
            <v>5.54339489181711</v>
          </cell>
          <cell r="EG371">
            <v>5.54339489181711</v>
          </cell>
          <cell r="EH371">
            <v>5.54339489181711</v>
          </cell>
          <cell r="EI371">
            <v>5.54339489181711</v>
          </cell>
          <cell r="EJ371">
            <v>5.54339489181711</v>
          </cell>
          <cell r="EK371">
            <v>0</v>
          </cell>
          <cell r="EL371">
            <v>0</v>
          </cell>
          <cell r="EM371">
            <v>0</v>
          </cell>
          <cell r="EN371">
            <v>0</v>
          </cell>
          <cell r="EO371">
            <v>0</v>
          </cell>
          <cell r="EP371">
            <v>0</v>
          </cell>
          <cell r="EQ371">
            <v>0</v>
          </cell>
          <cell r="ER371">
            <v>0</v>
          </cell>
          <cell r="ES371">
            <v>0</v>
          </cell>
          <cell r="ET371">
            <v>0</v>
          </cell>
        </row>
        <row r="372">
          <cell r="A372">
            <v>35586.9919434591</v>
          </cell>
          <cell r="B372">
            <v>35825.7608933993</v>
          </cell>
          <cell r="C372">
            <v>43642.6883869456</v>
          </cell>
          <cell r="D372">
            <v>6687.9549914362</v>
          </cell>
          <cell r="E372">
            <v>7226.92898995796</v>
          </cell>
          <cell r="F372">
            <v>8007.56603242493</v>
          </cell>
          <cell r="G372">
            <v>7976.28448388626</v>
          </cell>
          <cell r="H372">
            <v>7410.93834312922</v>
          </cell>
          <cell r="I372">
            <v>7991.60225633594</v>
          </cell>
          <cell r="J372">
            <v>7300.27753589037</v>
          </cell>
          <cell r="K372">
            <v>7061.97889041377</v>
          </cell>
          <cell r="L372">
            <v>9924.46955855312</v>
          </cell>
          <cell r="M372">
            <v>8618.78808918269</v>
          </cell>
          <cell r="N372">
            <v>8655.5806937933</v>
          </cell>
          <cell r="O372">
            <v>8781.95315138789</v>
          </cell>
          <cell r="P372">
            <v>9417.54693734531</v>
          </cell>
          <cell r="Q372">
            <v>10586.2769799715</v>
          </cell>
          <cell r="R372">
            <v>9550.83608552526</v>
          </cell>
          <cell r="S372">
            <v>10014.1755356114</v>
          </cell>
          <cell r="T372">
            <v>11356.2661114777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5920.98389031739</v>
          </cell>
          <cell r="AF372">
            <v>5960.71040354307</v>
          </cell>
          <cell r="AG372">
            <v>7261.29523056646</v>
          </cell>
          <cell r="AH372">
            <v>6687.9549914362</v>
          </cell>
          <cell r="AI372">
            <v>7226.92898995796</v>
          </cell>
          <cell r="AJ372">
            <v>8007.56603242493</v>
          </cell>
          <cell r="AK372">
            <v>7976.28448388626</v>
          </cell>
          <cell r="AL372">
            <v>7410.93834312922</v>
          </cell>
          <cell r="AM372">
            <v>7991.60225633594</v>
          </cell>
          <cell r="AN372">
            <v>7300.27753589037</v>
          </cell>
          <cell r="AO372">
            <v>7061.97889041377</v>
          </cell>
          <cell r="AP372">
            <v>9924.46955855312</v>
          </cell>
          <cell r="AQ372">
            <v>8618.78808918269</v>
          </cell>
          <cell r="AR372">
            <v>8655.5806937933</v>
          </cell>
          <cell r="AS372">
            <v>8781.95315138789</v>
          </cell>
          <cell r="AT372">
            <v>9417.54693734531</v>
          </cell>
          <cell r="AU372">
            <v>10586.2769799715</v>
          </cell>
          <cell r="AV372">
            <v>9550.83608552526</v>
          </cell>
          <cell r="AW372">
            <v>10014.1755356114</v>
          </cell>
          <cell r="AX372">
            <v>11356.2661114777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2.88665649157063</v>
          </cell>
          <cell r="CN372">
            <v>2.95124274536616</v>
          </cell>
          <cell r="CO372">
            <v>3.52070411212481</v>
          </cell>
          <cell r="CP372">
            <v>3.2825058556489</v>
          </cell>
          <cell r="CQ372">
            <v>3.5706039280354</v>
          </cell>
          <cell r="CR372">
            <v>3.97443551069486</v>
          </cell>
          <cell r="CS372">
            <v>3.98655730053618</v>
          </cell>
          <cell r="CT372">
            <v>3.63828788195553</v>
          </cell>
          <cell r="CU372">
            <v>3.90912839804642</v>
          </cell>
          <cell r="CV372">
            <v>3.61246665695458</v>
          </cell>
          <cell r="CW372">
            <v>3.53010886128185</v>
          </cell>
          <cell r="CX372">
            <v>4.92180597539319</v>
          </cell>
          <cell r="CY372">
            <v>4.21382721465144</v>
          </cell>
          <cell r="CZ372">
            <v>4.27311674261328</v>
          </cell>
          <cell r="DA372">
            <v>4.32709249981562</v>
          </cell>
          <cell r="DB372">
            <v>4.6402657833364</v>
          </cell>
          <cell r="DC372">
            <v>5.2161289102033</v>
          </cell>
          <cell r="DD372">
            <v>4.7059407491958</v>
          </cell>
          <cell r="DE372">
            <v>4.93423992419419</v>
          </cell>
          <cell r="DF372">
            <v>5.59552221126567</v>
          </cell>
          <cell r="DG372">
            <v>5.94301196759457</v>
          </cell>
          <cell r="DH372">
            <v>5.94301196759457</v>
          </cell>
          <cell r="DI372">
            <v>5.94301196759457</v>
          </cell>
          <cell r="DJ372">
            <v>5.94301196759457</v>
          </cell>
          <cell r="DK372">
            <v>5.94301196759457</v>
          </cell>
          <cell r="DL372">
            <v>5.94301196759457</v>
          </cell>
          <cell r="DM372">
            <v>5.94301196759457</v>
          </cell>
          <cell r="DN372">
            <v>5.94301196759457</v>
          </cell>
          <cell r="DO372">
            <v>5.94301196759457</v>
          </cell>
          <cell r="DP372">
            <v>5.94301196759457</v>
          </cell>
          <cell r="DQ372">
            <v>5.61960653076394</v>
          </cell>
          <cell r="DR372">
            <v>5.53350396540778</v>
          </cell>
          <cell r="DS372">
            <v>5.65056275740029</v>
          </cell>
          <cell r="DT372">
            <v>5.58206600867646</v>
          </cell>
          <cell r="DU372">
            <v>5.54522592004031</v>
          </cell>
          <cell r="DV372">
            <v>5.51991270611942</v>
          </cell>
          <cell r="DW372">
            <v>5.48163052854877</v>
          </cell>
          <cell r="DX372">
            <v>5.58063059462858</v>
          </cell>
          <cell r="DY372">
            <v>5.60094181435232</v>
          </cell>
          <cell r="DZ372">
            <v>5.53659376586845</v>
          </cell>
          <cell r="EA372">
            <v>5.48081890142364</v>
          </cell>
          <cell r="EB372">
            <v>5.52446148702716</v>
          </cell>
          <cell r="EC372">
            <v>5.60372242375119</v>
          </cell>
          <cell r="ED372">
            <v>5.54956045842084</v>
          </cell>
          <cell r="EE372">
            <v>5.56034926946119</v>
          </cell>
          <cell r="EF372">
            <v>5.56034926946119</v>
          </cell>
          <cell r="EG372">
            <v>5.56034926946119</v>
          </cell>
          <cell r="EH372">
            <v>5.56034926946119</v>
          </cell>
          <cell r="EI372">
            <v>5.56034926946119</v>
          </cell>
          <cell r="EJ372">
            <v>5.56034926946119</v>
          </cell>
          <cell r="EK372">
            <v>0</v>
          </cell>
          <cell r="EL372">
            <v>0</v>
          </cell>
          <cell r="EM372">
            <v>0</v>
          </cell>
          <cell r="EN372">
            <v>0</v>
          </cell>
          <cell r="EO372">
            <v>0</v>
          </cell>
          <cell r="EP372">
            <v>0</v>
          </cell>
          <cell r="EQ372">
            <v>0</v>
          </cell>
          <cell r="ER372">
            <v>0</v>
          </cell>
          <cell r="ES372">
            <v>0</v>
          </cell>
          <cell r="ET372">
            <v>0</v>
          </cell>
        </row>
        <row r="373">
          <cell r="A373">
            <v>33345.8086202984</v>
          </cell>
          <cell r="B373">
            <v>37451.3197022778</v>
          </cell>
          <cell r="C373">
            <v>35510.1941234131</v>
          </cell>
          <cell r="D373">
            <v>7099.17407092375</v>
          </cell>
          <cell r="E373">
            <v>6913.7903802901</v>
          </cell>
          <cell r="F373">
            <v>6210.92889582204</v>
          </cell>
          <cell r="G373">
            <v>6964.04240327655</v>
          </cell>
          <cell r="H373">
            <v>8411.73684483014</v>
          </cell>
          <cell r="I373">
            <v>7882.4116591806</v>
          </cell>
          <cell r="J373">
            <v>7861.18855079555</v>
          </cell>
          <cell r="K373">
            <v>8534.8309207993</v>
          </cell>
          <cell r="L373">
            <v>8356.89268683382</v>
          </cell>
          <cell r="M373">
            <v>7171.04213903915</v>
          </cell>
          <cell r="N373">
            <v>7786.07679647286</v>
          </cell>
          <cell r="O373">
            <v>7856.12133882036</v>
          </cell>
          <cell r="P373">
            <v>8569.9686486351</v>
          </cell>
          <cell r="Q373">
            <v>10307.6310424284</v>
          </cell>
          <cell r="R373">
            <v>9882.69461485505</v>
          </cell>
          <cell r="S373">
            <v>10421.4927134663</v>
          </cell>
          <cell r="T373">
            <v>10990.5222948009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5548.09453870358</v>
          </cell>
          <cell r="AF373">
            <v>6231.17179953364</v>
          </cell>
          <cell r="AG373">
            <v>5908.20622548901</v>
          </cell>
          <cell r="AH373">
            <v>7099.17407092375</v>
          </cell>
          <cell r="AI373">
            <v>6913.7903802901</v>
          </cell>
          <cell r="AJ373">
            <v>6210.92889582204</v>
          </cell>
          <cell r="AK373">
            <v>6964.04240327655</v>
          </cell>
          <cell r="AL373">
            <v>8411.73684483014</v>
          </cell>
          <cell r="AM373">
            <v>7882.4116591806</v>
          </cell>
          <cell r="AN373">
            <v>7861.18855079555</v>
          </cell>
          <cell r="AO373">
            <v>8534.8309207993</v>
          </cell>
          <cell r="AP373">
            <v>8356.89268683382</v>
          </cell>
          <cell r="AQ373">
            <v>7171.04213903915</v>
          </cell>
          <cell r="AR373">
            <v>7786.07679647286</v>
          </cell>
          <cell r="AS373">
            <v>7856.12133882036</v>
          </cell>
          <cell r="AT373">
            <v>8569.9686486351</v>
          </cell>
          <cell r="AU373">
            <v>10307.6310424284</v>
          </cell>
          <cell r="AV373">
            <v>9882.69461485505</v>
          </cell>
          <cell r="AW373">
            <v>10421.4927134663</v>
          </cell>
          <cell r="AX373">
            <v>10990.5222948009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2.72986426880325</v>
          </cell>
          <cell r="CN373">
            <v>3.08607335458007</v>
          </cell>
          <cell r="CO373">
            <v>2.86188994130392</v>
          </cell>
          <cell r="CP373">
            <v>3.51795781792496</v>
          </cell>
          <cell r="CQ373">
            <v>3.36946271776997</v>
          </cell>
          <cell r="CR373">
            <v>3.06817164599304</v>
          </cell>
          <cell r="CS373">
            <v>3.44593011256421</v>
          </cell>
          <cell r="CT373">
            <v>4.18520855286295</v>
          </cell>
          <cell r="CU373">
            <v>3.90447347417964</v>
          </cell>
          <cell r="CV373">
            <v>3.94985053649579</v>
          </cell>
          <cell r="CW373">
            <v>4.24421855026832</v>
          </cell>
          <cell r="CX373">
            <v>4.12961322440197</v>
          </cell>
          <cell r="CY373">
            <v>3.58971362641296</v>
          </cell>
          <cell r="CZ373">
            <v>3.87051562368629</v>
          </cell>
          <cell r="DA373">
            <v>3.86250415924439</v>
          </cell>
          <cell r="DB373">
            <v>4.21347101480964</v>
          </cell>
          <cell r="DC373">
            <v>5.06780204330634</v>
          </cell>
          <cell r="DD373">
            <v>4.8588797713442</v>
          </cell>
          <cell r="DE373">
            <v>5.12378274408663</v>
          </cell>
          <cell r="DF373">
            <v>5.40354918732848</v>
          </cell>
          <cell r="DG373">
            <v>5.17894507029575</v>
          </cell>
          <cell r="DH373">
            <v>5.17894507029575</v>
          </cell>
          <cell r="DI373">
            <v>5.17894507029575</v>
          </cell>
          <cell r="DJ373">
            <v>5.17894507029575</v>
          </cell>
          <cell r="DK373">
            <v>5.17894507029575</v>
          </cell>
          <cell r="DL373">
            <v>5.17894507029575</v>
          </cell>
          <cell r="DM373">
            <v>5.17894507029575</v>
          </cell>
          <cell r="DN373">
            <v>5.17894507029575</v>
          </cell>
          <cell r="DO373">
            <v>5.17894507029575</v>
          </cell>
          <cell r="DP373">
            <v>5.17894507029575</v>
          </cell>
          <cell r="DQ373">
            <v>5.56813728208197</v>
          </cell>
          <cell r="DR373">
            <v>5.53185281063714</v>
          </cell>
          <cell r="DS373">
            <v>5.65600589232574</v>
          </cell>
          <cell r="DT373">
            <v>5.52871665374484</v>
          </cell>
          <cell r="DU373">
            <v>5.62163556609583</v>
          </cell>
          <cell r="DV373">
            <v>5.54605332215367</v>
          </cell>
          <cell r="DW373">
            <v>5.5368413185714</v>
          </cell>
          <cell r="DX373">
            <v>5.50650082984103</v>
          </cell>
          <cell r="DY373">
            <v>5.53100143313284</v>
          </cell>
          <cell r="DZ373">
            <v>5.45273869982925</v>
          </cell>
          <cell r="EA373">
            <v>5.50940017254071</v>
          </cell>
          <cell r="EB373">
            <v>5.54424716266256</v>
          </cell>
          <cell r="EC373">
            <v>5.47305240377076</v>
          </cell>
          <cell r="ED373">
            <v>5.51133733192226</v>
          </cell>
          <cell r="EE373">
            <v>5.5724522793958</v>
          </cell>
          <cell r="EF373">
            <v>5.5724522793958</v>
          </cell>
          <cell r="EG373">
            <v>5.5724522793958</v>
          </cell>
          <cell r="EH373">
            <v>5.5724522793958</v>
          </cell>
          <cell r="EI373">
            <v>5.5724522793958</v>
          </cell>
          <cell r="EJ373">
            <v>5.5724522793958</v>
          </cell>
          <cell r="EK373">
            <v>0</v>
          </cell>
          <cell r="EL373">
            <v>0</v>
          </cell>
          <cell r="EM373">
            <v>0</v>
          </cell>
          <cell r="EN373">
            <v>0</v>
          </cell>
          <cell r="EO373">
            <v>0</v>
          </cell>
          <cell r="EP373">
            <v>0</v>
          </cell>
          <cell r="EQ373">
            <v>0</v>
          </cell>
          <cell r="ER373">
            <v>0</v>
          </cell>
          <cell r="ES373">
            <v>0</v>
          </cell>
          <cell r="ET373">
            <v>0</v>
          </cell>
        </row>
        <row r="374">
          <cell r="A374">
            <v>36974.2188700388</v>
          </cell>
          <cell r="B374">
            <v>30980.6687927817</v>
          </cell>
          <cell r="C374">
            <v>44511.5655598032</v>
          </cell>
          <cell r="D374">
            <v>6046.04306265737</v>
          </cell>
          <cell r="E374">
            <v>6792.10167865831</v>
          </cell>
          <cell r="F374">
            <v>5783.70436561822</v>
          </cell>
          <cell r="G374">
            <v>7910.26096635705</v>
          </cell>
          <cell r="H374">
            <v>8131.02157402308</v>
          </cell>
          <cell r="I374">
            <v>8120.73664979841</v>
          </cell>
          <cell r="J374">
            <v>7531.30256436481</v>
          </cell>
          <cell r="K374">
            <v>8314.88091155406</v>
          </cell>
          <cell r="L374">
            <v>8025.05452278649</v>
          </cell>
          <cell r="M374">
            <v>9222.89253688913</v>
          </cell>
          <cell r="N374">
            <v>7817.09475932407</v>
          </cell>
          <cell r="O374">
            <v>8474.49962196563</v>
          </cell>
          <cell r="P374">
            <v>8885.06139689962</v>
          </cell>
          <cell r="Q374">
            <v>10472.0417156818</v>
          </cell>
          <cell r="R374">
            <v>9232.39445863239</v>
          </cell>
          <cell r="S374">
            <v>11032.8980523953</v>
          </cell>
          <cell r="T374">
            <v>11784.127180828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6151.79149264418</v>
          </cell>
          <cell r="AF374">
            <v>5154.58123363627</v>
          </cell>
          <cell r="AG374">
            <v>7405.85950706751</v>
          </cell>
          <cell r="AH374">
            <v>6046.04306265737</v>
          </cell>
          <cell r="AI374">
            <v>6792.10167865831</v>
          </cell>
          <cell r="AJ374">
            <v>5783.70436561822</v>
          </cell>
          <cell r="AK374">
            <v>7910.26096635705</v>
          </cell>
          <cell r="AL374">
            <v>8131.02157402308</v>
          </cell>
          <cell r="AM374">
            <v>8120.73664979841</v>
          </cell>
          <cell r="AN374">
            <v>7531.30256436481</v>
          </cell>
          <cell r="AO374">
            <v>8314.88091155406</v>
          </cell>
          <cell r="AP374">
            <v>8025.05452278649</v>
          </cell>
          <cell r="AQ374">
            <v>9222.89253688913</v>
          </cell>
          <cell r="AR374">
            <v>7817.09475932407</v>
          </cell>
          <cell r="AS374">
            <v>8474.49962196563</v>
          </cell>
          <cell r="AT374">
            <v>8885.06139689962</v>
          </cell>
          <cell r="AU374">
            <v>10472.0417156818</v>
          </cell>
          <cell r="AV374">
            <v>9232.39445863239</v>
          </cell>
          <cell r="AW374">
            <v>11032.8980523953</v>
          </cell>
          <cell r="AX374">
            <v>11784.127180828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3.05816247578238</v>
          </cell>
          <cell r="CN374">
            <v>2.51973513552795</v>
          </cell>
          <cell r="CO374">
            <v>3.64472183753584</v>
          </cell>
          <cell r="CP374">
            <v>2.98476722796585</v>
          </cell>
          <cell r="CQ374">
            <v>3.35796675858879</v>
          </cell>
          <cell r="CR374">
            <v>2.8781348562637</v>
          </cell>
          <cell r="CS374">
            <v>3.92644346837008</v>
          </cell>
          <cell r="CT374">
            <v>4.02608296266002</v>
          </cell>
          <cell r="CU374">
            <v>4.00787728218744</v>
          </cell>
          <cell r="CV374">
            <v>3.71614472830675</v>
          </cell>
          <cell r="CW374">
            <v>4.11665077514114</v>
          </cell>
          <cell r="CX374">
            <v>3.93515134416705</v>
          </cell>
          <cell r="CY374">
            <v>4.52727691739777</v>
          </cell>
          <cell r="CZ374">
            <v>3.85922145565305</v>
          </cell>
          <cell r="DA374">
            <v>4.21089721044863</v>
          </cell>
          <cell r="DB374">
            <v>4.41490140065536</v>
          </cell>
          <cell r="DC374">
            <v>5.20345663052119</v>
          </cell>
          <cell r="DD374">
            <v>4.58748785248033</v>
          </cell>
          <cell r="DE374">
            <v>5.4821407403898</v>
          </cell>
          <cell r="DF374">
            <v>5.855419256224</v>
          </cell>
          <cell r="DG374">
            <v>5.11239574793278</v>
          </cell>
          <cell r="DH374">
            <v>5.11239574793278</v>
          </cell>
          <cell r="DI374">
            <v>5.11239574793278</v>
          </cell>
          <cell r="DJ374">
            <v>5.11239574793278</v>
          </cell>
          <cell r="DK374">
            <v>5.11239574793278</v>
          </cell>
          <cell r="DL374">
            <v>5.11239574793278</v>
          </cell>
          <cell r="DM374">
            <v>5.11239574793278</v>
          </cell>
          <cell r="DN374">
            <v>5.11239574793278</v>
          </cell>
          <cell r="DO374">
            <v>5.11239574793278</v>
          </cell>
          <cell r="DP374">
            <v>5.11239574793278</v>
          </cell>
          <cell r="DQ374">
            <v>5.51122558104322</v>
          </cell>
          <cell r="DR374">
            <v>5.60461302737988</v>
          </cell>
          <cell r="DS374">
            <v>5.56696147228569</v>
          </cell>
          <cell r="DT374">
            <v>5.54967951481293</v>
          </cell>
          <cell r="DU374">
            <v>5.54159677196124</v>
          </cell>
          <cell r="DV374">
            <v>5.50556738186543</v>
          </cell>
          <cell r="DW374">
            <v>5.51948551599276</v>
          </cell>
          <cell r="DX374">
            <v>5.53311286485797</v>
          </cell>
          <cell r="DY374">
            <v>5.55121626602015</v>
          </cell>
          <cell r="DZ374">
            <v>5.55244942389413</v>
          </cell>
          <cell r="EA374">
            <v>5.53374500107124</v>
          </cell>
          <cell r="EB374">
            <v>5.58719317871981</v>
          </cell>
          <cell r="EC374">
            <v>5.58132387133213</v>
          </cell>
          <cell r="ED374">
            <v>5.54948665601436</v>
          </cell>
          <cell r="EE374">
            <v>5.51374351429344</v>
          </cell>
          <cell r="EF374">
            <v>5.51374351429344</v>
          </cell>
          <cell r="EG374">
            <v>5.51374351429344</v>
          </cell>
          <cell r="EH374">
            <v>5.51374351429344</v>
          </cell>
          <cell r="EI374">
            <v>5.51374351429344</v>
          </cell>
          <cell r="EJ374">
            <v>5.51374351429344</v>
          </cell>
          <cell r="EK374">
            <v>0</v>
          </cell>
          <cell r="EL374">
            <v>0</v>
          </cell>
          <cell r="EM374">
            <v>0</v>
          </cell>
          <cell r="EN374">
            <v>0</v>
          </cell>
          <cell r="EO374">
            <v>0</v>
          </cell>
          <cell r="EP374">
            <v>0</v>
          </cell>
          <cell r="EQ374">
            <v>0</v>
          </cell>
          <cell r="ER374">
            <v>0</v>
          </cell>
          <cell r="ES374">
            <v>0</v>
          </cell>
          <cell r="ET374">
            <v>0</v>
          </cell>
        </row>
        <row r="375">
          <cell r="A375">
            <v>33904.559455994</v>
          </cell>
          <cell r="B375">
            <v>32011.729825377</v>
          </cell>
          <cell r="C375">
            <v>32322.024124935</v>
          </cell>
          <cell r="D375">
            <v>6236.60258467875</v>
          </cell>
          <cell r="E375">
            <v>6959.07793050183</v>
          </cell>
          <cell r="F375">
            <v>7876.2050899907</v>
          </cell>
          <cell r="G375">
            <v>6630.42369974465</v>
          </cell>
          <cell r="H375">
            <v>7260.22498583689</v>
          </cell>
          <cell r="I375">
            <v>7869.76770140366</v>
          </cell>
          <cell r="J375">
            <v>8462.34839428373</v>
          </cell>
          <cell r="K375">
            <v>6987.33386972619</v>
          </cell>
          <cell r="L375">
            <v>7666.4116637179</v>
          </cell>
          <cell r="M375">
            <v>8328.92184897833</v>
          </cell>
          <cell r="N375">
            <v>8728.6548570943</v>
          </cell>
          <cell r="O375">
            <v>8942.14998203016</v>
          </cell>
          <cell r="P375">
            <v>8058.81597159346</v>
          </cell>
          <cell r="Q375">
            <v>8588.02761947362</v>
          </cell>
          <cell r="R375">
            <v>9795.6007529319</v>
          </cell>
          <cell r="S375">
            <v>10444.3554071423</v>
          </cell>
          <cell r="T375">
            <v>10032.7994125499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5641.05981944749</v>
          </cell>
          <cell r="AF375">
            <v>5326.12975264652</v>
          </cell>
          <cell r="AG375">
            <v>5377.7566940823</v>
          </cell>
          <cell r="AH375">
            <v>6236.60258467875</v>
          </cell>
          <cell r="AI375">
            <v>6959.07793050183</v>
          </cell>
          <cell r="AJ375">
            <v>7876.2050899907</v>
          </cell>
          <cell r="AK375">
            <v>6630.42369974465</v>
          </cell>
          <cell r="AL375">
            <v>7260.22498583689</v>
          </cell>
          <cell r="AM375">
            <v>7869.76770140366</v>
          </cell>
          <cell r="AN375">
            <v>8462.34839428373</v>
          </cell>
          <cell r="AO375">
            <v>6987.33386972619</v>
          </cell>
          <cell r="AP375">
            <v>7666.4116637179</v>
          </cell>
          <cell r="AQ375">
            <v>8328.92184897833</v>
          </cell>
          <cell r="AR375">
            <v>8728.6548570943</v>
          </cell>
          <cell r="AS375">
            <v>8942.14998203016</v>
          </cell>
          <cell r="AT375">
            <v>8058.81597159346</v>
          </cell>
          <cell r="AU375">
            <v>8588.02761947362</v>
          </cell>
          <cell r="AV375">
            <v>9795.6007529319</v>
          </cell>
          <cell r="AW375">
            <v>10444.3554071423</v>
          </cell>
          <cell r="AX375">
            <v>10032.7994125499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2.75656202003686</v>
          </cell>
          <cell r="CN375">
            <v>2.63728801593205</v>
          </cell>
          <cell r="CO375">
            <v>2.64850916715348</v>
          </cell>
          <cell r="CP375">
            <v>3.07557207374182</v>
          </cell>
          <cell r="CQ375">
            <v>3.45025381809602</v>
          </cell>
          <cell r="CR375">
            <v>3.88519785695912</v>
          </cell>
          <cell r="CS375">
            <v>3.31680389075356</v>
          </cell>
          <cell r="CT375">
            <v>3.60744852519682</v>
          </cell>
          <cell r="CU375">
            <v>3.93179684845924</v>
          </cell>
          <cell r="CV375">
            <v>4.15901119089281</v>
          </cell>
          <cell r="CW375">
            <v>3.48277836205239</v>
          </cell>
          <cell r="CX375">
            <v>3.80377884766499</v>
          </cell>
          <cell r="CY375">
            <v>4.15421135906328</v>
          </cell>
          <cell r="CZ375">
            <v>4.30289839979648</v>
          </cell>
          <cell r="DA375">
            <v>4.39838041090543</v>
          </cell>
          <cell r="DB375">
            <v>3.96389440747237</v>
          </cell>
          <cell r="DC375">
            <v>4.22419804249713</v>
          </cell>
          <cell r="DD375">
            <v>4.81816772826757</v>
          </cell>
          <cell r="DE375">
            <v>5.13727104998519</v>
          </cell>
          <cell r="DF375">
            <v>4.93483876823594</v>
          </cell>
          <cell r="DG375">
            <v>4.65017969545667</v>
          </cell>
          <cell r="DH375">
            <v>4.65017969545667</v>
          </cell>
          <cell r="DI375">
            <v>4.65017969545667</v>
          </cell>
          <cell r="DJ375">
            <v>4.65017969545667</v>
          </cell>
          <cell r="DK375">
            <v>4.65017969545667</v>
          </cell>
          <cell r="DL375">
            <v>4.65017969545667</v>
          </cell>
          <cell r="DM375">
            <v>4.65017969545667</v>
          </cell>
          <cell r="DN375">
            <v>4.65017969545667</v>
          </cell>
          <cell r="DO375">
            <v>4.65017969545667</v>
          </cell>
          <cell r="DP375">
            <v>4.65017969545667</v>
          </cell>
          <cell r="DQ375">
            <v>5.60660645293173</v>
          </cell>
          <cell r="DR375">
            <v>5.53300823439399</v>
          </cell>
          <cell r="DS375">
            <v>5.56297111088432</v>
          </cell>
          <cell r="DT375">
            <v>5.55557860914942</v>
          </cell>
          <cell r="DU375">
            <v>5.52596067943866</v>
          </cell>
          <cell r="DV375">
            <v>5.55406568124063</v>
          </cell>
          <cell r="DW375">
            <v>5.47682195908633</v>
          </cell>
          <cell r="DX375">
            <v>5.51387697413422</v>
          </cell>
          <cell r="DY375">
            <v>5.48375417960749</v>
          </cell>
          <cell r="DZ375">
            <v>5.57452603144969</v>
          </cell>
          <cell r="EA375">
            <v>5.49658303657374</v>
          </cell>
          <cell r="EB375">
            <v>5.52184246587401</v>
          </cell>
          <cell r="EC375">
            <v>5.49297134822456</v>
          </cell>
          <cell r="ED375">
            <v>5.55767779626864</v>
          </cell>
          <cell r="EE375">
            <v>5.57001413200063</v>
          </cell>
          <cell r="EF375">
            <v>5.57001413200063</v>
          </cell>
          <cell r="EG375">
            <v>5.57001413200063</v>
          </cell>
          <cell r="EH375">
            <v>5.57001413200063</v>
          </cell>
          <cell r="EI375">
            <v>5.57001413200063</v>
          </cell>
          <cell r="EJ375">
            <v>5.57001413200063</v>
          </cell>
          <cell r="EK375">
            <v>0</v>
          </cell>
          <cell r="EL375">
            <v>0</v>
          </cell>
          <cell r="EM375">
            <v>0</v>
          </cell>
          <cell r="EN375">
            <v>0</v>
          </cell>
          <cell r="EO375">
            <v>0</v>
          </cell>
          <cell r="EP375">
            <v>0</v>
          </cell>
          <cell r="EQ375">
            <v>0</v>
          </cell>
          <cell r="ER375">
            <v>0</v>
          </cell>
          <cell r="ES375">
            <v>0</v>
          </cell>
          <cell r="ET375">
            <v>0</v>
          </cell>
        </row>
        <row r="376">
          <cell r="A376">
            <v>34889.8591571265</v>
          </cell>
          <cell r="B376">
            <v>39631.1501180795</v>
          </cell>
          <cell r="C376">
            <v>39583.060847487</v>
          </cell>
          <cell r="D376">
            <v>6823.93563658607</v>
          </cell>
          <cell r="E376">
            <v>7118.19912922454</v>
          </cell>
          <cell r="F376">
            <v>5665.50655851287</v>
          </cell>
          <cell r="G376">
            <v>6774.98928946197</v>
          </cell>
          <cell r="H376">
            <v>6576.45888641712</v>
          </cell>
          <cell r="I376">
            <v>7259.22118243545</v>
          </cell>
          <cell r="J376">
            <v>7601.95944239467</v>
          </cell>
          <cell r="K376">
            <v>7337.50508609828</v>
          </cell>
          <cell r="L376">
            <v>8060.67022797678</v>
          </cell>
          <cell r="M376">
            <v>8120.37575556665</v>
          </cell>
          <cell r="N376">
            <v>9360.86889814605</v>
          </cell>
          <cell r="O376">
            <v>9367.34354936162</v>
          </cell>
          <cell r="P376">
            <v>8927.24161209665</v>
          </cell>
          <cell r="Q376">
            <v>9948.0489350367</v>
          </cell>
          <cell r="R376">
            <v>9665.74727830524</v>
          </cell>
          <cell r="S376">
            <v>8931.69160079959</v>
          </cell>
          <cell r="T376">
            <v>10419.1458193041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5804.99454219138</v>
          </cell>
          <cell r="AF376">
            <v>6593.85321964613</v>
          </cell>
          <cell r="AG376">
            <v>6585.85209954788</v>
          </cell>
          <cell r="AH376">
            <v>6823.93563658607</v>
          </cell>
          <cell r="AI376">
            <v>7118.19912922454</v>
          </cell>
          <cell r="AJ376">
            <v>5665.50655851287</v>
          </cell>
          <cell r="AK376">
            <v>6774.98928946197</v>
          </cell>
          <cell r="AL376">
            <v>6576.45888641712</v>
          </cell>
          <cell r="AM376">
            <v>7259.22118243545</v>
          </cell>
          <cell r="AN376">
            <v>7601.95944239467</v>
          </cell>
          <cell r="AO376">
            <v>7337.50508609828</v>
          </cell>
          <cell r="AP376">
            <v>8060.67022797678</v>
          </cell>
          <cell r="AQ376">
            <v>8120.37575556665</v>
          </cell>
          <cell r="AR376">
            <v>9360.86889814605</v>
          </cell>
          <cell r="AS376">
            <v>9367.34354936162</v>
          </cell>
          <cell r="AT376">
            <v>8927.24161209665</v>
          </cell>
          <cell r="AU376">
            <v>9948.0489350367</v>
          </cell>
          <cell r="AV376">
            <v>9665.74727830524</v>
          </cell>
          <cell r="AW376">
            <v>8931.69160079959</v>
          </cell>
          <cell r="AX376">
            <v>10419.1458193041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2.85316990957205</v>
          </cell>
          <cell r="CN376">
            <v>3.24654633723165</v>
          </cell>
          <cell r="CO376">
            <v>3.21618094622711</v>
          </cell>
          <cell r="CP376">
            <v>3.3823527575203</v>
          </cell>
          <cell r="CQ376">
            <v>3.43558661398278</v>
          </cell>
          <cell r="CR376">
            <v>2.81945193437191</v>
          </cell>
          <cell r="CS376">
            <v>3.38959419917259</v>
          </cell>
          <cell r="CT376">
            <v>3.23747244484406</v>
          </cell>
          <cell r="CU376">
            <v>3.6214859934458</v>
          </cell>
          <cell r="CV376">
            <v>3.7979151167789</v>
          </cell>
          <cell r="CW376">
            <v>3.58643088494147</v>
          </cell>
          <cell r="CX376">
            <v>3.95063968297452</v>
          </cell>
          <cell r="CY376">
            <v>4.0294291229643</v>
          </cell>
          <cell r="CZ376">
            <v>4.62266814612905</v>
          </cell>
          <cell r="DA376">
            <v>4.61107801849641</v>
          </cell>
          <cell r="DB376">
            <v>4.39443769158553</v>
          </cell>
          <cell r="DC376">
            <v>4.89693044026344</v>
          </cell>
          <cell r="DD376">
            <v>4.75796735461594</v>
          </cell>
          <cell r="DE376">
            <v>4.39662820002397</v>
          </cell>
          <cell r="DF376">
            <v>5.12882804027999</v>
          </cell>
          <cell r="DG376">
            <v>5.64491592319873</v>
          </cell>
          <cell r="DH376">
            <v>5.64491592319873</v>
          </cell>
          <cell r="DI376">
            <v>5.64491592319873</v>
          </cell>
          <cell r="DJ376">
            <v>5.64491592319873</v>
          </cell>
          <cell r="DK376">
            <v>5.64491592319873</v>
          </cell>
          <cell r="DL376">
            <v>5.64491592319873</v>
          </cell>
          <cell r="DM376">
            <v>5.64491592319873</v>
          </cell>
          <cell r="DN376">
            <v>5.64491592319873</v>
          </cell>
          <cell r="DO376">
            <v>5.64491592319873</v>
          </cell>
          <cell r="DP376">
            <v>5.64491592319873</v>
          </cell>
          <cell r="DQ376">
            <v>5.57418420220416</v>
          </cell>
          <cell r="DR376">
            <v>5.56448281040281</v>
          </cell>
          <cell r="DS376">
            <v>5.61020375140487</v>
          </cell>
          <cell r="DT376">
            <v>5.52742880862163</v>
          </cell>
          <cell r="DU376">
            <v>5.67644411675157</v>
          </cell>
          <cell r="DV376">
            <v>5.5053024978081</v>
          </cell>
          <cell r="DW376">
            <v>5.47605801786172</v>
          </cell>
          <cell r="DX376">
            <v>5.5653587439546</v>
          </cell>
          <cell r="DY376">
            <v>5.49174489371101</v>
          </cell>
          <cell r="DZ376">
            <v>5.48387352090458</v>
          </cell>
          <cell r="EA376">
            <v>5.6052254471011</v>
          </cell>
          <cell r="EB376">
            <v>5.5899878991816</v>
          </cell>
          <cell r="EC376">
            <v>5.52127959838761</v>
          </cell>
          <cell r="ED376">
            <v>5.54792499668833</v>
          </cell>
          <cell r="EE376">
            <v>5.56571691626385</v>
          </cell>
          <cell r="EF376">
            <v>5.56571691626385</v>
          </cell>
          <cell r="EG376">
            <v>5.56571691626385</v>
          </cell>
          <cell r="EH376">
            <v>5.56571691626385</v>
          </cell>
          <cell r="EI376">
            <v>5.56571691626385</v>
          </cell>
          <cell r="EJ376">
            <v>5.56571691626385</v>
          </cell>
          <cell r="EK376">
            <v>0</v>
          </cell>
          <cell r="EL376">
            <v>0</v>
          </cell>
          <cell r="EM376">
            <v>0</v>
          </cell>
          <cell r="EN376">
            <v>0</v>
          </cell>
          <cell r="EO376">
            <v>0</v>
          </cell>
          <cell r="EP376">
            <v>0</v>
          </cell>
          <cell r="EQ376">
            <v>0</v>
          </cell>
          <cell r="ER376">
            <v>0</v>
          </cell>
          <cell r="ES376">
            <v>0</v>
          </cell>
          <cell r="ET376">
            <v>0</v>
          </cell>
        </row>
        <row r="377">
          <cell r="A377">
            <v>33830.8095866607</v>
          </cell>
          <cell r="B377">
            <v>35443.5783194228</v>
          </cell>
          <cell r="C377">
            <v>43265.3367331138</v>
          </cell>
          <cell r="D377">
            <v>6090.29238801997</v>
          </cell>
          <cell r="E377">
            <v>6789.23640286714</v>
          </cell>
          <cell r="F377">
            <v>7126.87592967552</v>
          </cell>
          <cell r="G377">
            <v>6604.23371394143</v>
          </cell>
          <cell r="H377">
            <v>8443.80922721326</v>
          </cell>
          <cell r="I377">
            <v>7973.98263281167</v>
          </cell>
          <cell r="J377">
            <v>7516.44030518536</v>
          </cell>
          <cell r="K377">
            <v>7848.46182866567</v>
          </cell>
          <cell r="L377">
            <v>7536.60939685083</v>
          </cell>
          <cell r="M377">
            <v>7424.4839198479</v>
          </cell>
          <cell r="N377">
            <v>7477.89162184864</v>
          </cell>
          <cell r="O377">
            <v>9764.75323419701</v>
          </cell>
          <cell r="P377">
            <v>8487.75036593828</v>
          </cell>
          <cell r="Q377">
            <v>8313.243596561</v>
          </cell>
          <cell r="R377">
            <v>10848.6189913666</v>
          </cell>
          <cell r="S377">
            <v>11335.1634389037</v>
          </cell>
          <cell r="T377">
            <v>10715.8923451198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5628.78927438628</v>
          </cell>
          <cell r="AF377">
            <v>5897.12265026315</v>
          </cell>
          <cell r="AG377">
            <v>7198.5112485184</v>
          </cell>
          <cell r="AH377">
            <v>6090.29238801997</v>
          </cell>
          <cell r="AI377">
            <v>6789.23640286714</v>
          </cell>
          <cell r="AJ377">
            <v>7126.87592967552</v>
          </cell>
          <cell r="AK377">
            <v>6604.23371394143</v>
          </cell>
          <cell r="AL377">
            <v>8443.80922721326</v>
          </cell>
          <cell r="AM377">
            <v>7973.98263281167</v>
          </cell>
          <cell r="AN377">
            <v>7516.44030518536</v>
          </cell>
          <cell r="AO377">
            <v>7848.46182866567</v>
          </cell>
          <cell r="AP377">
            <v>7536.60939685083</v>
          </cell>
          <cell r="AQ377">
            <v>7424.4839198479</v>
          </cell>
          <cell r="AR377">
            <v>7477.89162184864</v>
          </cell>
          <cell r="AS377">
            <v>9764.75323419701</v>
          </cell>
          <cell r="AT377">
            <v>8487.75036593828</v>
          </cell>
          <cell r="AU377">
            <v>8313.243596561</v>
          </cell>
          <cell r="AV377">
            <v>10848.6189913666</v>
          </cell>
          <cell r="AW377">
            <v>11335.1634389037</v>
          </cell>
          <cell r="AX377">
            <v>10715.8923451198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2.76508064563131</v>
          </cell>
          <cell r="CN377">
            <v>2.91105945630712</v>
          </cell>
          <cell r="CO377">
            <v>3.55628958517345</v>
          </cell>
          <cell r="CP377">
            <v>3.03113282312725</v>
          </cell>
          <cell r="CQ377">
            <v>3.36297903235902</v>
          </cell>
          <cell r="CR377">
            <v>3.49271543517782</v>
          </cell>
          <cell r="CS377">
            <v>3.2488594600514</v>
          </cell>
          <cell r="CT377">
            <v>4.22157418795805</v>
          </cell>
          <cell r="CU377">
            <v>3.90877457877401</v>
          </cell>
          <cell r="CV377">
            <v>3.72515279887652</v>
          </cell>
          <cell r="CW377">
            <v>3.8576983581636</v>
          </cell>
          <cell r="CX377">
            <v>3.72008337870646</v>
          </cell>
          <cell r="CY377">
            <v>3.64453891731405</v>
          </cell>
          <cell r="CZ377">
            <v>3.71179265438051</v>
          </cell>
          <cell r="DA377">
            <v>4.83059653913784</v>
          </cell>
          <cell r="DB377">
            <v>4.19886673625081</v>
          </cell>
          <cell r="DC377">
            <v>4.11253871791873</v>
          </cell>
          <cell r="DD377">
            <v>5.36678194494386</v>
          </cell>
          <cell r="DE377">
            <v>5.6074741435115</v>
          </cell>
          <cell r="DF377">
            <v>5.30112243848893</v>
          </cell>
          <cell r="DG377">
            <v>4.52291552768651</v>
          </cell>
          <cell r="DH377">
            <v>4.52291552768651</v>
          </cell>
          <cell r="DI377">
            <v>4.52291552768651</v>
          </cell>
          <cell r="DJ377">
            <v>4.52291552768651</v>
          </cell>
          <cell r="DK377">
            <v>4.52291552768651</v>
          </cell>
          <cell r="DL377">
            <v>4.52291552768651</v>
          </cell>
          <cell r="DM377">
            <v>4.52291552768651</v>
          </cell>
          <cell r="DN377">
            <v>4.52291552768651</v>
          </cell>
          <cell r="DO377">
            <v>4.52291552768651</v>
          </cell>
          <cell r="DP377">
            <v>4.52291552768651</v>
          </cell>
          <cell r="DQ377">
            <v>5.57717566109169</v>
          </cell>
          <cell r="DR377">
            <v>5.55004136953475</v>
          </cell>
          <cell r="DS377">
            <v>5.54565317411178</v>
          </cell>
          <cell r="DT377">
            <v>5.5047843639867</v>
          </cell>
          <cell r="DU377">
            <v>5.53100316716525</v>
          </cell>
          <cell r="DV377">
            <v>5.59040318083313</v>
          </cell>
          <cell r="DW377">
            <v>5.5692747622926</v>
          </cell>
          <cell r="DX377">
            <v>5.47988093544863</v>
          </cell>
          <cell r="DY377">
            <v>5.5890989160035</v>
          </cell>
          <cell r="DZ377">
            <v>5.52809193322348</v>
          </cell>
          <cell r="EA377">
            <v>5.57395450619556</v>
          </cell>
          <cell r="EB377">
            <v>5.55047906750379</v>
          </cell>
          <cell r="EC377">
            <v>5.5812414949298</v>
          </cell>
          <cell r="ED377">
            <v>5.51953630336981</v>
          </cell>
          <cell r="EE377">
            <v>5.53818733775186</v>
          </cell>
          <cell r="EF377">
            <v>5.53818733775186</v>
          </cell>
          <cell r="EG377">
            <v>5.53818733775186</v>
          </cell>
          <cell r="EH377">
            <v>5.53818733775186</v>
          </cell>
          <cell r="EI377">
            <v>5.53818733775186</v>
          </cell>
          <cell r="EJ377">
            <v>5.53818733775186</v>
          </cell>
          <cell r="EK377">
            <v>0</v>
          </cell>
          <cell r="EL377">
            <v>0</v>
          </cell>
          <cell r="EM377">
            <v>0</v>
          </cell>
          <cell r="EN377">
            <v>0</v>
          </cell>
          <cell r="EO377">
            <v>0</v>
          </cell>
          <cell r="EP377">
            <v>0</v>
          </cell>
          <cell r="EQ377">
            <v>0</v>
          </cell>
          <cell r="ER377">
            <v>0</v>
          </cell>
          <cell r="ES377">
            <v>0</v>
          </cell>
          <cell r="ET377">
            <v>0</v>
          </cell>
        </row>
        <row r="378">
          <cell r="A378">
            <v>35396.5013417225</v>
          </cell>
          <cell r="B378">
            <v>40912.7994309039</v>
          </cell>
          <cell r="C378">
            <v>40236.3313495771</v>
          </cell>
          <cell r="D378">
            <v>7557.36835930746</v>
          </cell>
          <cell r="E378">
            <v>6694.95917847673</v>
          </cell>
          <cell r="F378">
            <v>6998.85404392811</v>
          </cell>
          <cell r="G378">
            <v>7340.13638808422</v>
          </cell>
          <cell r="H378">
            <v>8047.37039631544</v>
          </cell>
          <cell r="I378">
            <v>7697.67609849334</v>
          </cell>
          <cell r="J378">
            <v>9276.21353567031</v>
          </cell>
          <cell r="K378">
            <v>9823.13110677551</v>
          </cell>
          <cell r="L378">
            <v>8147.40988934247</v>
          </cell>
          <cell r="M378">
            <v>8166.06548805166</v>
          </cell>
          <cell r="N378">
            <v>9433.64931736876</v>
          </cell>
          <cell r="O378">
            <v>9179.23034153895</v>
          </cell>
          <cell r="P378">
            <v>8596.00108762896</v>
          </cell>
          <cell r="Q378">
            <v>8330.36807164983</v>
          </cell>
          <cell r="R378">
            <v>8339.06929777192</v>
          </cell>
          <cell r="S378">
            <v>9759.77995368137</v>
          </cell>
          <cell r="T378">
            <v>9649.97406892351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5889.28995603007</v>
          </cell>
          <cell r="AF378">
            <v>6807.09475875476</v>
          </cell>
          <cell r="AG378">
            <v>6694.5436159604</v>
          </cell>
          <cell r="AH378">
            <v>7557.36835930746</v>
          </cell>
          <cell r="AI378">
            <v>6694.95917847673</v>
          </cell>
          <cell r="AJ378">
            <v>6998.85404392811</v>
          </cell>
          <cell r="AK378">
            <v>7340.13638808422</v>
          </cell>
          <cell r="AL378">
            <v>8047.37039631544</v>
          </cell>
          <cell r="AM378">
            <v>7697.67609849334</v>
          </cell>
          <cell r="AN378">
            <v>9276.21353567031</v>
          </cell>
          <cell r="AO378">
            <v>9823.13110677551</v>
          </cell>
          <cell r="AP378">
            <v>8147.40988934247</v>
          </cell>
          <cell r="AQ378">
            <v>8166.06548805166</v>
          </cell>
          <cell r="AR378">
            <v>9433.64931736876</v>
          </cell>
          <cell r="AS378">
            <v>9179.23034153895</v>
          </cell>
          <cell r="AT378">
            <v>8596.00108762896</v>
          </cell>
          <cell r="AU378">
            <v>8330.36807164983</v>
          </cell>
          <cell r="AV378">
            <v>8339.06929777192</v>
          </cell>
          <cell r="AW378">
            <v>9759.77995368137</v>
          </cell>
          <cell r="AX378">
            <v>9649.97406892351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2.87672748370515</v>
          </cell>
          <cell r="CN378">
            <v>3.3790138212706</v>
          </cell>
          <cell r="CO378">
            <v>3.32359937905564</v>
          </cell>
          <cell r="CP378">
            <v>3.66857771970285</v>
          </cell>
          <cell r="CQ378">
            <v>3.29922747724552</v>
          </cell>
          <cell r="CR378">
            <v>3.42232034056585</v>
          </cell>
          <cell r="CS378">
            <v>3.60578642040901</v>
          </cell>
          <cell r="CT378">
            <v>3.96931904651759</v>
          </cell>
          <cell r="CU378">
            <v>3.87013133101316</v>
          </cell>
          <cell r="CV378">
            <v>4.62529310976866</v>
          </cell>
          <cell r="CW378">
            <v>4.87919568749195</v>
          </cell>
          <cell r="CX378">
            <v>4.0841673600221</v>
          </cell>
          <cell r="CY378">
            <v>4.05569745722456</v>
          </cell>
          <cell r="CZ378">
            <v>4.66095744292467</v>
          </cell>
          <cell r="DA378">
            <v>4.56390147852009</v>
          </cell>
          <cell r="DB378">
            <v>4.27392064622847</v>
          </cell>
          <cell r="DC378">
            <v>4.14184825352635</v>
          </cell>
          <cell r="DD378">
            <v>4.1461744919239</v>
          </cell>
          <cell r="DE378">
            <v>4.85254999638339</v>
          </cell>
          <cell r="DF378">
            <v>4.79795465220418</v>
          </cell>
          <cell r="DG378">
            <v>5.05342436332252</v>
          </cell>
          <cell r="DH378">
            <v>5.05342436332252</v>
          </cell>
          <cell r="DI378">
            <v>5.05342436332252</v>
          </cell>
          <cell r="DJ378">
            <v>5.05342436332252</v>
          </cell>
          <cell r="DK378">
            <v>5.05342436332252</v>
          </cell>
          <cell r="DL378">
            <v>5.05342436332252</v>
          </cell>
          <cell r="DM378">
            <v>5.05342436332252</v>
          </cell>
          <cell r="DN378">
            <v>5.05342436332252</v>
          </cell>
          <cell r="DO378">
            <v>5.05342436332252</v>
          </cell>
          <cell r="DP378">
            <v>5.05342436332252</v>
          </cell>
          <cell r="DQ378">
            <v>5.60881802910414</v>
          </cell>
          <cell r="DR378">
            <v>5.51923598658355</v>
          </cell>
          <cell r="DS378">
            <v>5.51847960430306</v>
          </cell>
          <cell r="DT378">
            <v>5.6439089954186</v>
          </cell>
          <cell r="DU378">
            <v>5.55959055267951</v>
          </cell>
          <cell r="DV378">
            <v>5.60290699816078</v>
          </cell>
          <cell r="DW378">
            <v>5.57713640310369</v>
          </cell>
          <cell r="DX378">
            <v>5.55450188521245</v>
          </cell>
          <cell r="DY378">
            <v>5.449304365595</v>
          </cell>
          <cell r="DZ378">
            <v>5.4946320279023</v>
          </cell>
          <cell r="EA378">
            <v>5.51580417911101</v>
          </cell>
          <cell r="EB378">
            <v>5.46541533733441</v>
          </cell>
          <cell r="EC378">
            <v>5.51638340754244</v>
          </cell>
          <cell r="ED378">
            <v>5.54512991903996</v>
          </cell>
          <cell r="EE378">
            <v>5.51032409366201</v>
          </cell>
          <cell r="EF378">
            <v>5.51032409366201</v>
          </cell>
          <cell r="EG378">
            <v>5.51032409366201</v>
          </cell>
          <cell r="EH378">
            <v>5.51032409366201</v>
          </cell>
          <cell r="EI378">
            <v>5.51032409366201</v>
          </cell>
          <cell r="EJ378">
            <v>5.51032409366201</v>
          </cell>
          <cell r="EK378">
            <v>0</v>
          </cell>
          <cell r="EL378">
            <v>0</v>
          </cell>
          <cell r="EM378">
            <v>0</v>
          </cell>
          <cell r="EN378">
            <v>0</v>
          </cell>
          <cell r="EO378">
            <v>0</v>
          </cell>
          <cell r="EP378">
            <v>0</v>
          </cell>
          <cell r="EQ378">
            <v>0</v>
          </cell>
          <cell r="ER378">
            <v>0</v>
          </cell>
          <cell r="ES378">
            <v>0</v>
          </cell>
          <cell r="ET378">
            <v>0</v>
          </cell>
        </row>
        <row r="379">
          <cell r="A379">
            <v>35386.7897547586</v>
          </cell>
          <cell r="B379">
            <v>39609.8892486813</v>
          </cell>
          <cell r="C379">
            <v>47529.5016524163</v>
          </cell>
          <cell r="D379">
            <v>7266.26667641398</v>
          </cell>
          <cell r="E379">
            <v>6594.02082948116</v>
          </cell>
          <cell r="F379">
            <v>6676.96612500364</v>
          </cell>
          <cell r="G379">
            <v>7480.55554624099</v>
          </cell>
          <cell r="H379">
            <v>6929.4033572353</v>
          </cell>
          <cell r="I379">
            <v>7132.38690490125</v>
          </cell>
          <cell r="J379">
            <v>7564.77980063035</v>
          </cell>
          <cell r="K379">
            <v>7634.76789114036</v>
          </cell>
          <cell r="L379">
            <v>8090.08710864118</v>
          </cell>
          <cell r="M379">
            <v>9766.10611764643</v>
          </cell>
          <cell r="N379">
            <v>8281.40575558103</v>
          </cell>
          <cell r="O379">
            <v>8191.70636457465</v>
          </cell>
          <cell r="P379">
            <v>8972.73549651555</v>
          </cell>
          <cell r="Q379">
            <v>9078.8196384873</v>
          </cell>
          <cell r="R379">
            <v>8394.8847115613</v>
          </cell>
          <cell r="S379">
            <v>9736.27878609266</v>
          </cell>
          <cell r="T379">
            <v>10406.5636739726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5887.67413668648</v>
          </cell>
          <cell r="AF379">
            <v>6590.31582414497</v>
          </cell>
          <cell r="AG379">
            <v>7907.98542472752</v>
          </cell>
          <cell r="AH379">
            <v>7266.26667641398</v>
          </cell>
          <cell r="AI379">
            <v>6594.02082948116</v>
          </cell>
          <cell r="AJ379">
            <v>6676.96612500364</v>
          </cell>
          <cell r="AK379">
            <v>7480.55554624099</v>
          </cell>
          <cell r="AL379">
            <v>6929.4033572353</v>
          </cell>
          <cell r="AM379">
            <v>7132.38690490125</v>
          </cell>
          <cell r="AN379">
            <v>7564.77980063035</v>
          </cell>
          <cell r="AO379">
            <v>7634.76789114036</v>
          </cell>
          <cell r="AP379">
            <v>8090.08710864118</v>
          </cell>
          <cell r="AQ379">
            <v>9766.10611764643</v>
          </cell>
          <cell r="AR379">
            <v>8281.40575558103</v>
          </cell>
          <cell r="AS379">
            <v>8191.70636457465</v>
          </cell>
          <cell r="AT379">
            <v>8972.73549651555</v>
          </cell>
          <cell r="AU379">
            <v>9078.8196384873</v>
          </cell>
          <cell r="AV379">
            <v>8394.8847115613</v>
          </cell>
          <cell r="AW379">
            <v>9736.27878609266</v>
          </cell>
          <cell r="AX379">
            <v>10406.5636739726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2.96091351157028</v>
          </cell>
          <cell r="CN379">
            <v>3.21834550649653</v>
          </cell>
          <cell r="CO379">
            <v>3.90294779198829</v>
          </cell>
          <cell r="CP379">
            <v>3.50510003960302</v>
          </cell>
          <cell r="CQ379">
            <v>3.24529257310252</v>
          </cell>
          <cell r="CR379">
            <v>3.30114760362152</v>
          </cell>
          <cell r="CS379">
            <v>3.73615939795655</v>
          </cell>
          <cell r="CT379">
            <v>3.3885719030402</v>
          </cell>
          <cell r="CU379">
            <v>3.59952265626237</v>
          </cell>
          <cell r="CV379">
            <v>3.71932419749443</v>
          </cell>
          <cell r="CW379">
            <v>3.78450904214043</v>
          </cell>
          <cell r="CX379">
            <v>3.99524724101759</v>
          </cell>
          <cell r="CY379">
            <v>4.81572898162181</v>
          </cell>
          <cell r="CZ379">
            <v>4.07928461263334</v>
          </cell>
          <cell r="DA379">
            <v>4.02552453593331</v>
          </cell>
          <cell r="DB379">
            <v>4.40933369534158</v>
          </cell>
          <cell r="DC379">
            <v>4.46146499709667</v>
          </cell>
          <cell r="DD379">
            <v>4.12536935269849</v>
          </cell>
          <cell r="DE379">
            <v>4.78455005560225</v>
          </cell>
          <cell r="DF379">
            <v>5.11393787080698</v>
          </cell>
          <cell r="DG379">
            <v>4.87397467088773</v>
          </cell>
          <cell r="DH379">
            <v>4.87397467088773</v>
          </cell>
          <cell r="DI379">
            <v>4.87397467088773</v>
          </cell>
          <cell r="DJ379">
            <v>4.87397467088773</v>
          </cell>
          <cell r="DK379">
            <v>4.87397467088773</v>
          </cell>
          <cell r="DL379">
            <v>4.87397467088773</v>
          </cell>
          <cell r="DM379">
            <v>4.87397467088773</v>
          </cell>
          <cell r="DN379">
            <v>4.87397467088773</v>
          </cell>
          <cell r="DO379">
            <v>4.87397467088773</v>
          </cell>
          <cell r="DP379">
            <v>4.87397467088773</v>
          </cell>
          <cell r="DQ379">
            <v>5.44785047252496</v>
          </cell>
          <cell r="DR379">
            <v>5.61023039811324</v>
          </cell>
          <cell r="DS379">
            <v>5.55111537409701</v>
          </cell>
          <cell r="DT379">
            <v>5.67960392298403</v>
          </cell>
          <cell r="DU379">
            <v>5.56677405342785</v>
          </cell>
          <cell r="DV379">
            <v>5.54142379354801</v>
          </cell>
          <cell r="DW379">
            <v>5.48549206456145</v>
          </cell>
          <cell r="DX379">
            <v>5.6025568514921</v>
          </cell>
          <cell r="DY379">
            <v>5.4287159456626</v>
          </cell>
          <cell r="DZ379">
            <v>5.57236288390187</v>
          </cell>
          <cell r="EA379">
            <v>5.52705042360365</v>
          </cell>
          <cell r="EB379">
            <v>5.54774733035294</v>
          </cell>
          <cell r="EC379">
            <v>5.55605500619943</v>
          </cell>
          <cell r="ED379">
            <v>5.56195143181154</v>
          </cell>
          <cell r="EE379">
            <v>5.57518180189594</v>
          </cell>
          <cell r="EF379">
            <v>5.57518180189594</v>
          </cell>
          <cell r="EG379">
            <v>5.57518180189594</v>
          </cell>
          <cell r="EH379">
            <v>5.57518180189594</v>
          </cell>
          <cell r="EI379">
            <v>5.57518180189594</v>
          </cell>
          <cell r="EJ379">
            <v>5.57518180189594</v>
          </cell>
          <cell r="EK379">
            <v>0</v>
          </cell>
          <cell r="EL379">
            <v>0</v>
          </cell>
          <cell r="EM379">
            <v>0</v>
          </cell>
          <cell r="EN379">
            <v>0</v>
          </cell>
          <cell r="EO379">
            <v>0</v>
          </cell>
          <cell r="EP379">
            <v>0</v>
          </cell>
          <cell r="EQ379">
            <v>0</v>
          </cell>
          <cell r="ER379">
            <v>0</v>
          </cell>
          <cell r="ES379">
            <v>0</v>
          </cell>
          <cell r="ET379">
            <v>0</v>
          </cell>
        </row>
        <row r="380">
          <cell r="A380">
            <v>43648.5471672437</v>
          </cell>
          <cell r="B380">
            <v>38764.0452371014</v>
          </cell>
          <cell r="C380">
            <v>38430.1682557783</v>
          </cell>
          <cell r="D380">
            <v>6222.19102938453</v>
          </cell>
          <cell r="E380">
            <v>5827.93239651385</v>
          </cell>
          <cell r="F380">
            <v>6794.80347925739</v>
          </cell>
          <cell r="G380">
            <v>7041.64560880761</v>
          </cell>
          <cell r="H380">
            <v>7137.17231481858</v>
          </cell>
          <cell r="I380">
            <v>7245.42693008518</v>
          </cell>
          <cell r="J380">
            <v>7261.78050950209</v>
          </cell>
          <cell r="K380">
            <v>8333.65801260616</v>
          </cell>
          <cell r="L380">
            <v>8407.15333473609</v>
          </cell>
          <cell r="M380">
            <v>9102.36770049019</v>
          </cell>
          <cell r="N380">
            <v>10021.0015368931</v>
          </cell>
          <cell r="O380">
            <v>8785.87925158149</v>
          </cell>
          <cell r="P380">
            <v>10667.3707211446</v>
          </cell>
          <cell r="Q380">
            <v>8687.61037405813</v>
          </cell>
          <cell r="R380">
            <v>9991.70860741697</v>
          </cell>
          <cell r="S380">
            <v>10226.7283345859</v>
          </cell>
          <cell r="T380">
            <v>11859.1546743886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7262.27001775323</v>
          </cell>
          <cell r="AF380">
            <v>6449.58381807255</v>
          </cell>
          <cell r="AG380">
            <v>6394.033176678</v>
          </cell>
          <cell r="AH380">
            <v>6222.19102938453</v>
          </cell>
          <cell r="AI380">
            <v>5827.93239651385</v>
          </cell>
          <cell r="AJ380">
            <v>6794.80347925739</v>
          </cell>
          <cell r="AK380">
            <v>7041.64560880761</v>
          </cell>
          <cell r="AL380">
            <v>7137.17231481858</v>
          </cell>
          <cell r="AM380">
            <v>7245.42693008518</v>
          </cell>
          <cell r="AN380">
            <v>7261.78050950209</v>
          </cell>
          <cell r="AO380">
            <v>8333.65801260616</v>
          </cell>
          <cell r="AP380">
            <v>8407.15333473609</v>
          </cell>
          <cell r="AQ380">
            <v>9102.36770049019</v>
          </cell>
          <cell r="AR380">
            <v>10021.0015368931</v>
          </cell>
          <cell r="AS380">
            <v>8785.87925158149</v>
          </cell>
          <cell r="AT380">
            <v>10667.3707211446</v>
          </cell>
          <cell r="AU380">
            <v>8687.61037405813</v>
          </cell>
          <cell r="AV380">
            <v>9991.70860741697</v>
          </cell>
          <cell r="AW380">
            <v>10226.7283345859</v>
          </cell>
          <cell r="AX380">
            <v>11859.1546743886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3.58123136454013</v>
          </cell>
          <cell r="CN380">
            <v>3.21915304749793</v>
          </cell>
          <cell r="CO380">
            <v>3.1816663831461</v>
          </cell>
          <cell r="CP380">
            <v>3.06791417459465</v>
          </cell>
          <cell r="CQ380">
            <v>2.96479369465327</v>
          </cell>
          <cell r="CR380">
            <v>3.38989073340269</v>
          </cell>
          <cell r="CS380">
            <v>3.53552084781306</v>
          </cell>
          <cell r="CT380">
            <v>3.55532148849955</v>
          </cell>
          <cell r="CU380">
            <v>3.60890454313045</v>
          </cell>
          <cell r="CV380">
            <v>3.58124450719008</v>
          </cell>
          <cell r="CW380">
            <v>4.10354167315346</v>
          </cell>
          <cell r="CX380">
            <v>4.16767933169973</v>
          </cell>
          <cell r="CY380">
            <v>4.56019785752592</v>
          </cell>
          <cell r="CZ380">
            <v>4.9940314994291</v>
          </cell>
          <cell r="DA380">
            <v>4.3337363008154</v>
          </cell>
          <cell r="DB380">
            <v>5.26180367436287</v>
          </cell>
          <cell r="DC380">
            <v>4.28526404327935</v>
          </cell>
          <cell r="DD380">
            <v>4.92852554186176</v>
          </cell>
          <cell r="DE380">
            <v>5.04445173363778</v>
          </cell>
          <cell r="DF380">
            <v>5.84966485854347</v>
          </cell>
          <cell r="DG380">
            <v>5.42903315193436</v>
          </cell>
          <cell r="DH380">
            <v>5.42903315193436</v>
          </cell>
          <cell r="DI380">
            <v>5.42903315193436</v>
          </cell>
          <cell r="DJ380">
            <v>5.42903315193436</v>
          </cell>
          <cell r="DK380">
            <v>5.42903315193436</v>
          </cell>
          <cell r="DL380">
            <v>5.42903315193436</v>
          </cell>
          <cell r="DM380">
            <v>5.42903315193436</v>
          </cell>
          <cell r="DN380">
            <v>5.42903315193436</v>
          </cell>
          <cell r="DO380">
            <v>5.42903315193436</v>
          </cell>
          <cell r="DP380">
            <v>5.42903315193436</v>
          </cell>
          <cell r="DQ380">
            <v>5.55580697260542</v>
          </cell>
          <cell r="DR380">
            <v>5.48905019162962</v>
          </cell>
          <cell r="DS380">
            <v>5.50588811164551</v>
          </cell>
          <cell r="DT380">
            <v>5.55657614277782</v>
          </cell>
          <cell r="DU380">
            <v>5.38551404147803</v>
          </cell>
          <cell r="DV380">
            <v>5.49159291765277</v>
          </cell>
          <cell r="DW380">
            <v>5.45667260372436</v>
          </cell>
          <cell r="DX380">
            <v>5.49989552736057</v>
          </cell>
          <cell r="DY380">
            <v>5.50041834100179</v>
          </cell>
          <cell r="DZ380">
            <v>5.55541209967238</v>
          </cell>
          <cell r="EA380">
            <v>5.56395952061067</v>
          </cell>
          <cell r="EB380">
            <v>5.52664803942638</v>
          </cell>
          <cell r="EC380">
            <v>5.46862098512168</v>
          </cell>
          <cell r="ED380">
            <v>5.49752213904787</v>
          </cell>
          <cell r="EE380">
            <v>5.55430704323158</v>
          </cell>
          <cell r="EF380">
            <v>5.55430704323158</v>
          </cell>
          <cell r="EG380">
            <v>5.55430704323158</v>
          </cell>
          <cell r="EH380">
            <v>5.55430704323158</v>
          </cell>
          <cell r="EI380">
            <v>5.55430704323158</v>
          </cell>
          <cell r="EJ380">
            <v>5.55430704323158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</row>
        <row r="381">
          <cell r="A381">
            <v>40061.7900719491</v>
          </cell>
          <cell r="B381">
            <v>38215.1856663413</v>
          </cell>
          <cell r="C381">
            <v>37038.9694193868</v>
          </cell>
          <cell r="D381">
            <v>7867.99958946136</v>
          </cell>
          <cell r="E381">
            <v>8051.40236510079</v>
          </cell>
          <cell r="F381">
            <v>6588.44236661618</v>
          </cell>
          <cell r="G381">
            <v>7038.30589406562</v>
          </cell>
          <cell r="H381">
            <v>7334.40838297746</v>
          </cell>
          <cell r="I381">
            <v>7792.25646285674</v>
          </cell>
          <cell r="J381">
            <v>8603.26439997344</v>
          </cell>
          <cell r="K381">
            <v>7652.90898670486</v>
          </cell>
          <cell r="L381">
            <v>9100.57011051645</v>
          </cell>
          <cell r="M381">
            <v>7122.56648671801</v>
          </cell>
          <cell r="N381">
            <v>7719.46416296312</v>
          </cell>
          <cell r="O381">
            <v>7579.58373302642</v>
          </cell>
          <cell r="P381">
            <v>9421.4185577758</v>
          </cell>
          <cell r="Q381">
            <v>9100.08203418448</v>
          </cell>
          <cell r="R381">
            <v>11068.4055101452</v>
          </cell>
          <cell r="S381">
            <v>9627.57760419093</v>
          </cell>
          <cell r="T381">
            <v>10155.5040538415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6665.50333925837</v>
          </cell>
          <cell r="AF381">
            <v>6358.26425159499</v>
          </cell>
          <cell r="AG381">
            <v>6162.56472574542</v>
          </cell>
          <cell r="AH381">
            <v>7867.99958946136</v>
          </cell>
          <cell r="AI381">
            <v>8051.40236510079</v>
          </cell>
          <cell r="AJ381">
            <v>6588.44236661618</v>
          </cell>
          <cell r="AK381">
            <v>7038.30589406562</v>
          </cell>
          <cell r="AL381">
            <v>7334.40838297746</v>
          </cell>
          <cell r="AM381">
            <v>7792.25646285674</v>
          </cell>
          <cell r="AN381">
            <v>8603.26439997344</v>
          </cell>
          <cell r="AO381">
            <v>7652.90898670486</v>
          </cell>
          <cell r="AP381">
            <v>9100.57011051645</v>
          </cell>
          <cell r="AQ381">
            <v>7122.56648671801</v>
          </cell>
          <cell r="AR381">
            <v>7719.46416296312</v>
          </cell>
          <cell r="AS381">
            <v>7579.58373302642</v>
          </cell>
          <cell r="AT381">
            <v>9421.4185577758</v>
          </cell>
          <cell r="AU381">
            <v>9100.08203418448</v>
          </cell>
          <cell r="AV381">
            <v>11068.4055101452</v>
          </cell>
          <cell r="AW381">
            <v>9627.57760419093</v>
          </cell>
          <cell r="AX381">
            <v>10155.5040538415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3.30188555584145</v>
          </cell>
          <cell r="CN381">
            <v>3.11362145533015</v>
          </cell>
          <cell r="CO381">
            <v>3.01362025185904</v>
          </cell>
          <cell r="CP381">
            <v>3.86592934145575</v>
          </cell>
          <cell r="CQ381">
            <v>3.92245747592749</v>
          </cell>
          <cell r="CR381">
            <v>3.24073722510126</v>
          </cell>
          <cell r="CS381">
            <v>3.4661820012818</v>
          </cell>
          <cell r="CT381">
            <v>3.68698319269919</v>
          </cell>
          <cell r="CU381">
            <v>3.83219509991711</v>
          </cell>
          <cell r="CV381">
            <v>4.17524517074121</v>
          </cell>
          <cell r="CW381">
            <v>3.77262612385116</v>
          </cell>
          <cell r="CX381">
            <v>4.5256542267945</v>
          </cell>
          <cell r="CY381">
            <v>3.51791592528157</v>
          </cell>
          <cell r="CZ381">
            <v>3.87456047150668</v>
          </cell>
          <cell r="DA381">
            <v>3.70795929775493</v>
          </cell>
          <cell r="DB381">
            <v>4.60899143934872</v>
          </cell>
          <cell r="DC381">
            <v>4.45179247007459</v>
          </cell>
          <cell r="DD381">
            <v>5.41470330934356</v>
          </cell>
          <cell r="DE381">
            <v>4.70984517748218</v>
          </cell>
          <cell r="DF381">
            <v>4.96810867274288</v>
          </cell>
          <cell r="DG381">
            <v>5.27921795645308</v>
          </cell>
          <cell r="DH381">
            <v>5.27921795645308</v>
          </cell>
          <cell r="DI381">
            <v>5.27921795645308</v>
          </cell>
          <cell r="DJ381">
            <v>5.27921795645308</v>
          </cell>
          <cell r="DK381">
            <v>5.27921795645308</v>
          </cell>
          <cell r="DL381">
            <v>5.27921795645308</v>
          </cell>
          <cell r="DM381">
            <v>5.27921795645308</v>
          </cell>
          <cell r="DN381">
            <v>5.27921795645308</v>
          </cell>
          <cell r="DO381">
            <v>5.27921795645308</v>
          </cell>
          <cell r="DP381">
            <v>5.27921795645308</v>
          </cell>
          <cell r="DQ381">
            <v>5.53067411799368</v>
          </cell>
          <cell r="DR381">
            <v>5.5947398580979</v>
          </cell>
          <cell r="DS381">
            <v>5.60247727437781</v>
          </cell>
          <cell r="DT381">
            <v>5.5759330693512</v>
          </cell>
          <cell r="DU381">
            <v>5.62367769493756</v>
          </cell>
          <cell r="DV381">
            <v>5.56988295503075</v>
          </cell>
          <cell r="DW381">
            <v>5.56319023052576</v>
          </cell>
          <cell r="DX381">
            <v>5.45005726692594</v>
          </cell>
          <cell r="DY381">
            <v>5.57086664087246</v>
          </cell>
          <cell r="DZ381">
            <v>5.64531816295788</v>
          </cell>
          <cell r="EA381">
            <v>5.55763366097205</v>
          </cell>
          <cell r="EB381">
            <v>5.5092739185237</v>
          </cell>
          <cell r="EC381">
            <v>5.54700032632727</v>
          </cell>
          <cell r="ED381">
            <v>5.45848155948545</v>
          </cell>
          <cell r="EE381">
            <v>5.60038046878849</v>
          </cell>
          <cell r="EF381">
            <v>5.60038046878849</v>
          </cell>
          <cell r="EG381">
            <v>5.60038046878849</v>
          </cell>
          <cell r="EH381">
            <v>5.60038046878849</v>
          </cell>
          <cell r="EI381">
            <v>5.60038046878849</v>
          </cell>
          <cell r="EJ381">
            <v>5.60038046878849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</row>
        <row r="382">
          <cell r="A382">
            <v>43530.4683103235</v>
          </cell>
          <cell r="B382">
            <v>34364.4994751773</v>
          </cell>
          <cell r="C382">
            <v>39807.7418437684</v>
          </cell>
          <cell r="D382">
            <v>5776.07718444133</v>
          </cell>
          <cell r="E382">
            <v>6326.80452783302</v>
          </cell>
          <cell r="F382">
            <v>6468.27580383276</v>
          </cell>
          <cell r="G382">
            <v>6406.52299618915</v>
          </cell>
          <cell r="H382">
            <v>6853.9179639815</v>
          </cell>
          <cell r="I382">
            <v>8990.21351137195</v>
          </cell>
          <cell r="J382">
            <v>7259.23704464882</v>
          </cell>
          <cell r="K382">
            <v>6894.95938198679</v>
          </cell>
          <cell r="L382">
            <v>7954.61827547793</v>
          </cell>
          <cell r="M382">
            <v>8884.92645034251</v>
          </cell>
          <cell r="N382">
            <v>8626.42761524744</v>
          </cell>
          <cell r="O382">
            <v>8228.66129539793</v>
          </cell>
          <cell r="P382">
            <v>8426.97382561292</v>
          </cell>
          <cell r="Q382">
            <v>8623.11147816736</v>
          </cell>
          <cell r="R382">
            <v>9762.44122046076</v>
          </cell>
          <cell r="S382">
            <v>10832.6243611667</v>
          </cell>
          <cell r="T382">
            <v>9520.4858892349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7242.62399061156</v>
          </cell>
          <cell r="AF382">
            <v>5717.58490053394</v>
          </cell>
          <cell r="AG382">
            <v>6623.23465105873</v>
          </cell>
          <cell r="AH382">
            <v>5776.07718444133</v>
          </cell>
          <cell r="AI382">
            <v>6326.80452783302</v>
          </cell>
          <cell r="AJ382">
            <v>6468.27580383276</v>
          </cell>
          <cell r="AK382">
            <v>6406.52299618915</v>
          </cell>
          <cell r="AL382">
            <v>6853.9179639815</v>
          </cell>
          <cell r="AM382">
            <v>8990.21351137195</v>
          </cell>
          <cell r="AN382">
            <v>7259.23704464882</v>
          </cell>
          <cell r="AO382">
            <v>6894.95938198679</v>
          </cell>
          <cell r="AP382">
            <v>7954.61827547793</v>
          </cell>
          <cell r="AQ382">
            <v>8884.92645034251</v>
          </cell>
          <cell r="AR382">
            <v>8626.42761524744</v>
          </cell>
          <cell r="AS382">
            <v>8228.66129539793</v>
          </cell>
          <cell r="AT382">
            <v>8426.97382561292</v>
          </cell>
          <cell r="AU382">
            <v>8623.11147816736</v>
          </cell>
          <cell r="AV382">
            <v>9762.44122046076</v>
          </cell>
          <cell r="AW382">
            <v>10832.6243611667</v>
          </cell>
          <cell r="AX382">
            <v>9520.4858892349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3.56569926461237</v>
          </cell>
          <cell r="CN382">
            <v>2.82236572137028</v>
          </cell>
          <cell r="CO382">
            <v>3.28459846863382</v>
          </cell>
          <cell r="CP382">
            <v>2.89883754447269</v>
          </cell>
          <cell r="CQ382">
            <v>3.07236075953962</v>
          </cell>
          <cell r="CR382">
            <v>3.2363531020382</v>
          </cell>
          <cell r="CS382">
            <v>3.16464112073091</v>
          </cell>
          <cell r="CT382">
            <v>3.36331471074345</v>
          </cell>
          <cell r="CU382">
            <v>4.42502950116854</v>
          </cell>
          <cell r="CV382">
            <v>3.55739002869916</v>
          </cell>
          <cell r="CW382">
            <v>3.42844155973325</v>
          </cell>
          <cell r="CX382">
            <v>4.03139013191306</v>
          </cell>
          <cell r="CY382">
            <v>4.43195367035906</v>
          </cell>
          <cell r="CZ382">
            <v>4.21232752010099</v>
          </cell>
          <cell r="DA382">
            <v>4.05879948672985</v>
          </cell>
          <cell r="DB382">
            <v>4.15661743875795</v>
          </cell>
          <cell r="DC382">
            <v>4.25336262912829</v>
          </cell>
          <cell r="DD382">
            <v>4.81533872794072</v>
          </cell>
          <cell r="DE382">
            <v>5.34320816213816</v>
          </cell>
          <cell r="DF382">
            <v>4.69599389906311</v>
          </cell>
          <cell r="DG382">
            <v>5.31954560905319</v>
          </cell>
          <cell r="DH382">
            <v>5.31954560905319</v>
          </cell>
          <cell r="DI382">
            <v>5.31954560905319</v>
          </cell>
          <cell r="DJ382">
            <v>5.31954560905319</v>
          </cell>
          <cell r="DK382">
            <v>5.31954560905319</v>
          </cell>
          <cell r="DL382">
            <v>5.31954560905319</v>
          </cell>
          <cell r="DM382">
            <v>5.31954560905319</v>
          </cell>
          <cell r="DN382">
            <v>5.31954560905319</v>
          </cell>
          <cell r="DO382">
            <v>5.31954560905319</v>
          </cell>
          <cell r="DP382">
            <v>5.31954560905319</v>
          </cell>
          <cell r="DQ382">
            <v>5.56491279302755</v>
          </cell>
          <cell r="DR382">
            <v>5.55017234203125</v>
          </cell>
          <cell r="DS382">
            <v>5.52452561016157</v>
          </cell>
          <cell r="DT382">
            <v>5.45903961698136</v>
          </cell>
          <cell r="DU382">
            <v>5.64182151504771</v>
          </cell>
          <cell r="DV382">
            <v>5.47570151136597</v>
          </cell>
          <cell r="DW382">
            <v>5.54632172438075</v>
          </cell>
          <cell r="DX382">
            <v>5.58314016097975</v>
          </cell>
          <cell r="DY382">
            <v>5.56622773756873</v>
          </cell>
          <cell r="DZ382">
            <v>5.59070568867124</v>
          </cell>
          <cell r="EA382">
            <v>5.50987944450944</v>
          </cell>
          <cell r="EB382">
            <v>5.40594534744146</v>
          </cell>
          <cell r="EC382">
            <v>5.49244555743327</v>
          </cell>
          <cell r="ED382">
            <v>5.61068628879676</v>
          </cell>
          <cell r="EE382">
            <v>5.55442011741308</v>
          </cell>
          <cell r="EF382">
            <v>5.55442011741308</v>
          </cell>
          <cell r="EG382">
            <v>5.55442011741308</v>
          </cell>
          <cell r="EH382">
            <v>5.55442011741308</v>
          </cell>
          <cell r="EI382">
            <v>5.55442011741308</v>
          </cell>
          <cell r="EJ382">
            <v>5.55442011741308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</row>
        <row r="383">
          <cell r="A383">
            <v>40548.249825824</v>
          </cell>
          <cell r="B383">
            <v>34996.1622958649</v>
          </cell>
          <cell r="C383">
            <v>43781.3960787695</v>
          </cell>
          <cell r="D383">
            <v>6552.06787738421</v>
          </cell>
          <cell r="E383">
            <v>6691.29479186373</v>
          </cell>
          <cell r="F383">
            <v>7029.55634987159</v>
          </cell>
          <cell r="G383">
            <v>7069.7204121942</v>
          </cell>
          <cell r="H383">
            <v>7257.20853543036</v>
          </cell>
          <cell r="I383">
            <v>8186.13792342095</v>
          </cell>
          <cell r="J383">
            <v>6992.59218009971</v>
          </cell>
          <cell r="K383">
            <v>7428.99358668164</v>
          </cell>
          <cell r="L383">
            <v>7232.00351677107</v>
          </cell>
          <cell r="M383">
            <v>8787.39832277326</v>
          </cell>
          <cell r="N383">
            <v>8950.43698772231</v>
          </cell>
          <cell r="O383">
            <v>8350.25496515006</v>
          </cell>
          <cell r="P383">
            <v>8239.03472418412</v>
          </cell>
          <cell r="Q383">
            <v>9054.32832401428</v>
          </cell>
          <cell r="R383">
            <v>8950.73581557375</v>
          </cell>
          <cell r="S383">
            <v>10206.0673645861</v>
          </cell>
          <cell r="T383">
            <v>9630.27016106259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6746.44078883426</v>
          </cell>
          <cell r="AF383">
            <v>5822.68131866747</v>
          </cell>
          <cell r="AG383">
            <v>7284.37349495186</v>
          </cell>
          <cell r="AH383">
            <v>6552.06787738421</v>
          </cell>
          <cell r="AI383">
            <v>6691.29479186373</v>
          </cell>
          <cell r="AJ383">
            <v>7029.55634987159</v>
          </cell>
          <cell r="AK383">
            <v>7069.7204121942</v>
          </cell>
          <cell r="AL383">
            <v>7257.20853543036</v>
          </cell>
          <cell r="AM383">
            <v>8186.13792342095</v>
          </cell>
          <cell r="AN383">
            <v>6992.59218009971</v>
          </cell>
          <cell r="AO383">
            <v>7428.99358668164</v>
          </cell>
          <cell r="AP383">
            <v>7232.00351677107</v>
          </cell>
          <cell r="AQ383">
            <v>8787.39832277326</v>
          </cell>
          <cell r="AR383">
            <v>8950.43698772231</v>
          </cell>
          <cell r="AS383">
            <v>8350.25496515006</v>
          </cell>
          <cell r="AT383">
            <v>8239.03472418412</v>
          </cell>
          <cell r="AU383">
            <v>9054.32832401428</v>
          </cell>
          <cell r="AV383">
            <v>8950.73581557375</v>
          </cell>
          <cell r="AW383">
            <v>10206.0673645861</v>
          </cell>
          <cell r="AX383">
            <v>9630.27016106259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3.34302519901319</v>
          </cell>
          <cell r="CN383">
            <v>2.89929380994166</v>
          </cell>
          <cell r="CO383">
            <v>3.57671728430726</v>
          </cell>
          <cell r="CP383">
            <v>3.23999365327193</v>
          </cell>
          <cell r="CQ383">
            <v>3.28791889166555</v>
          </cell>
          <cell r="CR383">
            <v>3.45430589162386</v>
          </cell>
          <cell r="CS383">
            <v>3.43038790331149</v>
          </cell>
          <cell r="CT383">
            <v>3.57280662490948</v>
          </cell>
          <cell r="CU383">
            <v>4.00740691857504</v>
          </cell>
          <cell r="CV383">
            <v>3.41958507688739</v>
          </cell>
          <cell r="CW383">
            <v>3.66750701101367</v>
          </cell>
          <cell r="CX383">
            <v>3.59635825763623</v>
          </cell>
          <cell r="CY383">
            <v>4.33710361462343</v>
          </cell>
          <cell r="CZ383">
            <v>4.42006825162835</v>
          </cell>
          <cell r="DA383">
            <v>4.10963944603613</v>
          </cell>
          <cell r="DB383">
            <v>4.05490158576972</v>
          </cell>
          <cell r="DC383">
            <v>4.45615433217644</v>
          </cell>
          <cell r="DD383">
            <v>4.40517051661897</v>
          </cell>
          <cell r="DE383">
            <v>5.02299117876709</v>
          </cell>
          <cell r="DF383">
            <v>4.7396083466987</v>
          </cell>
          <cell r="DG383">
            <v>5.14676549689727</v>
          </cell>
          <cell r="DH383">
            <v>5.14676549689727</v>
          </cell>
          <cell r="DI383">
            <v>5.14676549689727</v>
          </cell>
          <cell r="DJ383">
            <v>5.14676549689727</v>
          </cell>
          <cell r="DK383">
            <v>5.14676549689727</v>
          </cell>
          <cell r="DL383">
            <v>5.14676549689727</v>
          </cell>
          <cell r="DM383">
            <v>5.14676549689727</v>
          </cell>
          <cell r="DN383">
            <v>5.14676549689727</v>
          </cell>
          <cell r="DO383">
            <v>5.14676549689727</v>
          </cell>
          <cell r="DP383">
            <v>5.14676549689727</v>
          </cell>
          <cell r="DQ383">
            <v>5.52894409139356</v>
          </cell>
          <cell r="DR383">
            <v>5.50221971408757</v>
          </cell>
          <cell r="DS383">
            <v>5.57974982953333</v>
          </cell>
          <cell r="DT383">
            <v>5.540403105054</v>
          </cell>
          <cell r="DU383">
            <v>5.5756589813474</v>
          </cell>
          <cell r="DV383">
            <v>5.57537725292338</v>
          </cell>
          <cell r="DW383">
            <v>5.6463285102575</v>
          </cell>
          <cell r="DX383">
            <v>5.56502637790307</v>
          </cell>
          <cell r="DY383">
            <v>5.59658042928045</v>
          </cell>
          <cell r="DZ383">
            <v>5.60237173927304</v>
          </cell>
          <cell r="EA383">
            <v>5.54965730826879</v>
          </cell>
          <cell r="EB383">
            <v>5.50938111436904</v>
          </cell>
          <cell r="EC383">
            <v>5.55095428590522</v>
          </cell>
          <cell r="ED383">
            <v>5.54782048055663</v>
          </cell>
          <cell r="EE383">
            <v>5.56676836589419</v>
          </cell>
          <cell r="EF383">
            <v>5.56676836589419</v>
          </cell>
          <cell r="EG383">
            <v>5.56676836589419</v>
          </cell>
          <cell r="EH383">
            <v>5.56676836589419</v>
          </cell>
          <cell r="EI383">
            <v>5.56676836589419</v>
          </cell>
          <cell r="EJ383">
            <v>5.56676836589419</v>
          </cell>
          <cell r="EK383">
            <v>0</v>
          </cell>
          <cell r="EL383">
            <v>0</v>
          </cell>
          <cell r="EM383">
            <v>0</v>
          </cell>
          <cell r="EN383">
            <v>0</v>
          </cell>
          <cell r="EO383">
            <v>0</v>
          </cell>
          <cell r="EP383">
            <v>0</v>
          </cell>
          <cell r="EQ383">
            <v>0</v>
          </cell>
          <cell r="ER383">
            <v>0</v>
          </cell>
          <cell r="ES383">
            <v>0</v>
          </cell>
          <cell r="ET383">
            <v>0</v>
          </cell>
        </row>
        <row r="384">
          <cell r="A384">
            <v>44270.7698477929</v>
          </cell>
          <cell r="B384">
            <v>39518.840379383</v>
          </cell>
          <cell r="C384">
            <v>38441.9153753182</v>
          </cell>
          <cell r="D384">
            <v>6978.63274966052</v>
          </cell>
          <cell r="E384">
            <v>9144.64723068933</v>
          </cell>
          <cell r="F384">
            <v>7358.26178812786</v>
          </cell>
          <cell r="G384">
            <v>8318.18185281667</v>
          </cell>
          <cell r="H384">
            <v>6698.18757670302</v>
          </cell>
          <cell r="I384">
            <v>7741.6370753345</v>
          </cell>
          <cell r="J384">
            <v>7159.20915333191</v>
          </cell>
          <cell r="K384">
            <v>7926.70849592953</v>
          </cell>
          <cell r="L384">
            <v>7785.74175601172</v>
          </cell>
          <cell r="M384">
            <v>9243.25736687067</v>
          </cell>
          <cell r="N384">
            <v>8406.45651338597</v>
          </cell>
          <cell r="O384">
            <v>8722.98067616715</v>
          </cell>
          <cell r="P384">
            <v>8712.54693383343</v>
          </cell>
          <cell r="Q384">
            <v>9410.68649411109</v>
          </cell>
          <cell r="R384">
            <v>9187.49305318349</v>
          </cell>
          <cell r="S384">
            <v>9894.90620172859</v>
          </cell>
          <cell r="T384">
            <v>9202.04767744685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7365.79578001982</v>
          </cell>
          <cell r="AF384">
            <v>6575.16706166447</v>
          </cell>
          <cell r="AG384">
            <v>6395.98766908533</v>
          </cell>
          <cell r="AH384">
            <v>6978.63274966052</v>
          </cell>
          <cell r="AI384">
            <v>9144.64723068933</v>
          </cell>
          <cell r="AJ384">
            <v>7358.26178812786</v>
          </cell>
          <cell r="AK384">
            <v>8318.18185281667</v>
          </cell>
          <cell r="AL384">
            <v>6698.18757670302</v>
          </cell>
          <cell r="AM384">
            <v>7741.6370753345</v>
          </cell>
          <cell r="AN384">
            <v>7159.20915333191</v>
          </cell>
          <cell r="AO384">
            <v>7926.70849592953</v>
          </cell>
          <cell r="AP384">
            <v>7785.74175601172</v>
          </cell>
          <cell r="AQ384">
            <v>9243.25736687067</v>
          </cell>
          <cell r="AR384">
            <v>8406.45651338597</v>
          </cell>
          <cell r="AS384">
            <v>8722.98067616715</v>
          </cell>
          <cell r="AT384">
            <v>8712.54693383343</v>
          </cell>
          <cell r="AU384">
            <v>9410.68649411109</v>
          </cell>
          <cell r="AV384">
            <v>9187.49305318349</v>
          </cell>
          <cell r="AW384">
            <v>9894.90620172859</v>
          </cell>
          <cell r="AX384">
            <v>9202.04767744685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3.67057565394386</v>
          </cell>
          <cell r="CN384">
            <v>3.26358216589385</v>
          </cell>
          <cell r="CO384">
            <v>3.14401191621879</v>
          </cell>
          <cell r="CP384">
            <v>3.38973417560475</v>
          </cell>
          <cell r="CQ384">
            <v>4.54496621370562</v>
          </cell>
          <cell r="CR384">
            <v>3.6729508658861</v>
          </cell>
          <cell r="CS384">
            <v>4.14578441982484</v>
          </cell>
          <cell r="CT384">
            <v>3.30560501118278</v>
          </cell>
          <cell r="CU384">
            <v>3.87253980171636</v>
          </cell>
          <cell r="CV384">
            <v>3.53259796161384</v>
          </cell>
          <cell r="CW384">
            <v>3.92678306662209</v>
          </cell>
          <cell r="CX384">
            <v>3.78072823020683</v>
          </cell>
          <cell r="CY384">
            <v>4.52157949747239</v>
          </cell>
          <cell r="CZ384">
            <v>4.1986159844033</v>
          </cell>
          <cell r="DA384">
            <v>4.32905242368451</v>
          </cell>
          <cell r="DB384">
            <v>4.32387435219556</v>
          </cell>
          <cell r="DC384">
            <v>4.67034797946697</v>
          </cell>
          <cell r="DD384">
            <v>4.55958124246869</v>
          </cell>
          <cell r="DE384">
            <v>4.91065717842973</v>
          </cell>
          <cell r="DF384">
            <v>4.5668044307093</v>
          </cell>
          <cell r="DG384">
            <v>4.55823668109278</v>
          </cell>
          <cell r="DH384">
            <v>4.55823668109278</v>
          </cell>
          <cell r="DI384">
            <v>4.55823668109278</v>
          </cell>
          <cell r="DJ384">
            <v>4.55823668109278</v>
          </cell>
          <cell r="DK384">
            <v>4.55823668109278</v>
          </cell>
          <cell r="DL384">
            <v>4.55823668109278</v>
          </cell>
          <cell r="DM384">
            <v>4.55823668109278</v>
          </cell>
          <cell r="DN384">
            <v>4.55823668109278</v>
          </cell>
          <cell r="DO384">
            <v>4.55823668109278</v>
          </cell>
          <cell r="DP384">
            <v>4.55823668109278</v>
          </cell>
          <cell r="DQ384">
            <v>5.49784674491874</v>
          </cell>
          <cell r="DR384">
            <v>5.51974959343286</v>
          </cell>
          <cell r="DS384">
            <v>5.57353291109015</v>
          </cell>
          <cell r="DT384">
            <v>5.64042511577793</v>
          </cell>
          <cell r="DU384">
            <v>5.51243438372204</v>
          </cell>
          <cell r="DV384">
            <v>5.48867166304254</v>
          </cell>
          <cell r="DW384">
            <v>5.49703916436356</v>
          </cell>
          <cell r="DX384">
            <v>5.55154011994797</v>
          </cell>
          <cell r="DY384">
            <v>5.47701655140045</v>
          </cell>
          <cell r="DZ384">
            <v>5.55236453910071</v>
          </cell>
          <cell r="EA384">
            <v>5.53048365785345</v>
          </cell>
          <cell r="EB384">
            <v>5.64198165874832</v>
          </cell>
          <cell r="EC384">
            <v>5.60069612844436</v>
          </cell>
          <cell r="ED384">
            <v>5.48547135376563</v>
          </cell>
          <cell r="EE384">
            <v>5.52050999988541</v>
          </cell>
          <cell r="EF384">
            <v>5.52050999988541</v>
          </cell>
          <cell r="EG384">
            <v>5.52050999988541</v>
          </cell>
          <cell r="EH384">
            <v>5.52050999988541</v>
          </cell>
          <cell r="EI384">
            <v>5.52050999988541</v>
          </cell>
          <cell r="EJ384">
            <v>5.52050999988541</v>
          </cell>
          <cell r="EK384">
            <v>0</v>
          </cell>
          <cell r="EL384">
            <v>0</v>
          </cell>
          <cell r="EM384">
            <v>0</v>
          </cell>
          <cell r="EN384">
            <v>0</v>
          </cell>
          <cell r="EO384">
            <v>0</v>
          </cell>
          <cell r="EP384">
            <v>0</v>
          </cell>
          <cell r="EQ384">
            <v>0</v>
          </cell>
          <cell r="ER384">
            <v>0</v>
          </cell>
          <cell r="ES384">
            <v>0</v>
          </cell>
          <cell r="ET384">
            <v>0</v>
          </cell>
        </row>
        <row r="385">
          <cell r="A385">
            <v>33469.577447032</v>
          </cell>
          <cell r="B385">
            <v>36360.9022524813</v>
          </cell>
          <cell r="C385">
            <v>37008.173248446</v>
          </cell>
          <cell r="D385">
            <v>7134.48158303316</v>
          </cell>
          <cell r="E385">
            <v>6654.14468337861</v>
          </cell>
          <cell r="F385">
            <v>7643.00758296652</v>
          </cell>
          <cell r="G385">
            <v>7485.74797952164</v>
          </cell>
          <cell r="H385">
            <v>7036.80762684253</v>
          </cell>
          <cell r="I385">
            <v>8432.20765489969</v>
          </cell>
          <cell r="J385">
            <v>7701.72063195719</v>
          </cell>
          <cell r="K385">
            <v>8631.10187664406</v>
          </cell>
          <cell r="L385">
            <v>7931.11949541565</v>
          </cell>
          <cell r="M385">
            <v>8338.88945400603</v>
          </cell>
          <cell r="N385">
            <v>8252.39063850249</v>
          </cell>
          <cell r="O385">
            <v>9478.40422101777</v>
          </cell>
          <cell r="P385">
            <v>9790.74436515169</v>
          </cell>
          <cell r="Q385">
            <v>10056.7449617474</v>
          </cell>
          <cell r="R385">
            <v>9843.73483454246</v>
          </cell>
          <cell r="S385">
            <v>10207.9468161965</v>
          </cell>
          <cell r="T385">
            <v>8829.41797722575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5568.68726624789</v>
          </cell>
          <cell r="AF385">
            <v>6049.74752618611</v>
          </cell>
          <cell r="AG385">
            <v>6157.44084136898</v>
          </cell>
          <cell r="AH385">
            <v>7134.48158303316</v>
          </cell>
          <cell r="AI385">
            <v>6654.14468337861</v>
          </cell>
          <cell r="AJ385">
            <v>7643.00758296652</v>
          </cell>
          <cell r="AK385">
            <v>7485.74797952164</v>
          </cell>
          <cell r="AL385">
            <v>7036.80762684253</v>
          </cell>
          <cell r="AM385">
            <v>8432.20765489969</v>
          </cell>
          <cell r="AN385">
            <v>7701.72063195719</v>
          </cell>
          <cell r="AO385">
            <v>8631.10187664406</v>
          </cell>
          <cell r="AP385">
            <v>7931.11949541565</v>
          </cell>
          <cell r="AQ385">
            <v>8338.88945400603</v>
          </cell>
          <cell r="AR385">
            <v>8252.39063850249</v>
          </cell>
          <cell r="AS385">
            <v>9478.40422101777</v>
          </cell>
          <cell r="AT385">
            <v>9790.74436515169</v>
          </cell>
          <cell r="AU385">
            <v>10056.7449617474</v>
          </cell>
          <cell r="AV385">
            <v>9843.73483454246</v>
          </cell>
          <cell r="AW385">
            <v>10207.9468161965</v>
          </cell>
          <cell r="AX385">
            <v>8829.41797722575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2.74975904329789</v>
          </cell>
          <cell r="CN385">
            <v>2.95975727082621</v>
          </cell>
          <cell r="CO385">
            <v>3.07988376040072</v>
          </cell>
          <cell r="CP385">
            <v>3.44861455657391</v>
          </cell>
          <cell r="CQ385">
            <v>3.29846276936483</v>
          </cell>
          <cell r="CR385">
            <v>3.82282378065525</v>
          </cell>
          <cell r="CS385">
            <v>3.69181884010647</v>
          </cell>
          <cell r="CT385">
            <v>3.48311718154505</v>
          </cell>
          <cell r="CU385">
            <v>4.24417520965144</v>
          </cell>
          <cell r="CV385">
            <v>3.74909167199142</v>
          </cell>
          <cell r="CW385">
            <v>4.28180978411291</v>
          </cell>
          <cell r="CX385">
            <v>3.9439850671882</v>
          </cell>
          <cell r="CY385">
            <v>4.13956532098739</v>
          </cell>
          <cell r="CZ385">
            <v>3.99547625760733</v>
          </cell>
          <cell r="DA385">
            <v>4.60102840313586</v>
          </cell>
          <cell r="DB385">
            <v>4.75264526195404</v>
          </cell>
          <cell r="DC385">
            <v>4.88176787285453</v>
          </cell>
          <cell r="DD385">
            <v>4.77836801539199</v>
          </cell>
          <cell r="DE385">
            <v>4.95516461883678</v>
          </cell>
          <cell r="DF385">
            <v>4.28599603362473</v>
          </cell>
          <cell r="DG385">
            <v>5.23601381071512</v>
          </cell>
          <cell r="DH385">
            <v>5.23601381071512</v>
          </cell>
          <cell r="DI385">
            <v>5.23601381071512</v>
          </cell>
          <cell r="DJ385">
            <v>5.23601381071512</v>
          </cell>
          <cell r="DK385">
            <v>5.23601381071512</v>
          </cell>
          <cell r="DL385">
            <v>5.23601381071512</v>
          </cell>
          <cell r="DM385">
            <v>5.23601381071512</v>
          </cell>
          <cell r="DN385">
            <v>5.23601381071512</v>
          </cell>
          <cell r="DO385">
            <v>5.23601381071512</v>
          </cell>
          <cell r="DP385">
            <v>5.23601381071512</v>
          </cell>
          <cell r="DQ385">
            <v>5.54836885761347</v>
          </cell>
          <cell r="DR385">
            <v>5.60000339218611</v>
          </cell>
          <cell r="DS385">
            <v>5.47738234545014</v>
          </cell>
          <cell r="DT385">
            <v>5.66793550405969</v>
          </cell>
          <cell r="DU385">
            <v>5.52697867274399</v>
          </cell>
          <cell r="DV385">
            <v>5.4775600456945</v>
          </cell>
          <cell r="DW385">
            <v>5.55522886205338</v>
          </cell>
          <cell r="DX385">
            <v>5.53496308054047</v>
          </cell>
          <cell r="DY385">
            <v>5.44321043297465</v>
          </cell>
          <cell r="DZ385">
            <v>5.62819112393363</v>
          </cell>
          <cell r="EA385">
            <v>5.52263076802188</v>
          </cell>
          <cell r="EB385">
            <v>5.50942616105783</v>
          </cell>
          <cell r="EC385">
            <v>5.5190027708705</v>
          </cell>
          <cell r="ED385">
            <v>5.65872200529462</v>
          </cell>
          <cell r="EE385">
            <v>5.64400574550151</v>
          </cell>
          <cell r="EF385">
            <v>5.64400574550151</v>
          </cell>
          <cell r="EG385">
            <v>5.64400574550151</v>
          </cell>
          <cell r="EH385">
            <v>5.64400574550151</v>
          </cell>
          <cell r="EI385">
            <v>5.64400574550151</v>
          </cell>
          <cell r="EJ385">
            <v>5.64400574550151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0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</row>
        <row r="386">
          <cell r="A386">
            <v>38826.1445629989</v>
          </cell>
          <cell r="B386">
            <v>40243.9688699273</v>
          </cell>
          <cell r="C386">
            <v>37559.4797242216</v>
          </cell>
          <cell r="D386">
            <v>5625.65353997529</v>
          </cell>
          <cell r="E386">
            <v>6487.08466959531</v>
          </cell>
          <cell r="F386">
            <v>6210.69452653508</v>
          </cell>
          <cell r="G386">
            <v>7880.90919580605</v>
          </cell>
          <cell r="H386">
            <v>7641.91875486682</v>
          </cell>
          <cell r="I386">
            <v>7445.54612521628</v>
          </cell>
          <cell r="J386">
            <v>8315.26736456864</v>
          </cell>
          <cell r="K386">
            <v>8148.71210381762</v>
          </cell>
          <cell r="L386">
            <v>9394.43851132895</v>
          </cell>
          <cell r="M386">
            <v>8855.99289367599</v>
          </cell>
          <cell r="N386">
            <v>8151.09336062319</v>
          </cell>
          <cell r="O386">
            <v>8656.35725293444</v>
          </cell>
          <cell r="P386">
            <v>9378.09301092782</v>
          </cell>
          <cell r="Q386">
            <v>9773.51868522992</v>
          </cell>
          <cell r="R386">
            <v>10046.0575044275</v>
          </cell>
          <cell r="S386">
            <v>9135.40940471333</v>
          </cell>
          <cell r="T386">
            <v>8688.82366981806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6459.91593911338</v>
          </cell>
          <cell r="AF386">
            <v>6695.81435092523</v>
          </cell>
          <cell r="AG386">
            <v>6249.16752528993</v>
          </cell>
          <cell r="AH386">
            <v>5625.65353997529</v>
          </cell>
          <cell r="AI386">
            <v>6487.08466959531</v>
          </cell>
          <cell r="AJ386">
            <v>6210.69452653508</v>
          </cell>
          <cell r="AK386">
            <v>7880.90919580605</v>
          </cell>
          <cell r="AL386">
            <v>7641.91875486682</v>
          </cell>
          <cell r="AM386">
            <v>7445.54612521628</v>
          </cell>
          <cell r="AN386">
            <v>8315.26736456864</v>
          </cell>
          <cell r="AO386">
            <v>8148.71210381762</v>
          </cell>
          <cell r="AP386">
            <v>9394.43851132895</v>
          </cell>
          <cell r="AQ386">
            <v>8855.99289367599</v>
          </cell>
          <cell r="AR386">
            <v>8151.09336062319</v>
          </cell>
          <cell r="AS386">
            <v>8656.35725293444</v>
          </cell>
          <cell r="AT386">
            <v>9378.09301092782</v>
          </cell>
          <cell r="AU386">
            <v>9773.51868522992</v>
          </cell>
          <cell r="AV386">
            <v>10046.0575044275</v>
          </cell>
          <cell r="AW386">
            <v>9135.40940471333</v>
          </cell>
          <cell r="AX386">
            <v>8688.82366981806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3.17343642315538</v>
          </cell>
          <cell r="CN386">
            <v>3.29170935507326</v>
          </cell>
          <cell r="CO386">
            <v>3.09912707295414</v>
          </cell>
          <cell r="CP386">
            <v>2.8062475080375</v>
          </cell>
          <cell r="CQ386">
            <v>3.17305142484047</v>
          </cell>
          <cell r="CR386">
            <v>3.05090914631036</v>
          </cell>
          <cell r="CS386">
            <v>3.86097760182461</v>
          </cell>
          <cell r="CT386">
            <v>3.79469986068039</v>
          </cell>
          <cell r="CU386">
            <v>3.70354044980709</v>
          </cell>
          <cell r="CV386">
            <v>4.03639675322137</v>
          </cell>
          <cell r="CW386">
            <v>4.11608687729529</v>
          </cell>
          <cell r="CX386">
            <v>4.62698310284117</v>
          </cell>
          <cell r="CY386">
            <v>4.43124194401073</v>
          </cell>
          <cell r="CZ386">
            <v>4.05306385766585</v>
          </cell>
          <cell r="DA386">
            <v>4.33456353612462</v>
          </cell>
          <cell r="DB386">
            <v>4.69596376579454</v>
          </cell>
          <cell r="DC386">
            <v>4.89396826803437</v>
          </cell>
          <cell r="DD386">
            <v>5.03043870165375</v>
          </cell>
          <cell r="DE386">
            <v>4.57444295980471</v>
          </cell>
          <cell r="DF386">
            <v>4.35082069172257</v>
          </cell>
          <cell r="DG386">
            <v>4.87077123679913</v>
          </cell>
          <cell r="DH386">
            <v>4.87077123679913</v>
          </cell>
          <cell r="DI386">
            <v>4.87077123679913</v>
          </cell>
          <cell r="DJ386">
            <v>4.87077123679913</v>
          </cell>
          <cell r="DK386">
            <v>4.87077123679913</v>
          </cell>
          <cell r="DL386">
            <v>4.87077123679913</v>
          </cell>
          <cell r="DM386">
            <v>4.87077123679913</v>
          </cell>
          <cell r="DN386">
            <v>4.87077123679913</v>
          </cell>
          <cell r="DO386">
            <v>4.87077123679913</v>
          </cell>
          <cell r="DP386">
            <v>4.87077123679913</v>
          </cell>
          <cell r="DQ386">
            <v>5.5770456606752</v>
          </cell>
          <cell r="DR386">
            <v>5.57300018714491</v>
          </cell>
          <cell r="DS386">
            <v>5.52446108712881</v>
          </cell>
          <cell r="DT386">
            <v>5.4922986587767</v>
          </cell>
          <cell r="DU386">
            <v>5.60118079779106</v>
          </cell>
          <cell r="DV386">
            <v>5.57722325593988</v>
          </cell>
          <cell r="DW386">
            <v>5.5922448327855</v>
          </cell>
          <cell r="DX386">
            <v>5.51737014273639</v>
          </cell>
          <cell r="DY386">
            <v>5.50790703757655</v>
          </cell>
          <cell r="DZ386">
            <v>5.64403249142796</v>
          </cell>
          <cell r="EA386">
            <v>5.42389879177339</v>
          </cell>
          <cell r="EB386">
            <v>5.5626284190376</v>
          </cell>
          <cell r="EC386">
            <v>5.47543883539087</v>
          </cell>
          <cell r="ED386">
            <v>5.50984722078995</v>
          </cell>
          <cell r="EE386">
            <v>5.47138069857829</v>
          </cell>
          <cell r="EF386">
            <v>5.47138069857829</v>
          </cell>
          <cell r="EG386">
            <v>5.47138069857829</v>
          </cell>
          <cell r="EH386">
            <v>5.47138069857829</v>
          </cell>
          <cell r="EI386">
            <v>5.47138069857829</v>
          </cell>
          <cell r="EJ386">
            <v>5.47138069857829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</row>
        <row r="387">
          <cell r="A387">
            <v>35871.7090064075</v>
          </cell>
          <cell r="B387">
            <v>37479.9651676868</v>
          </cell>
          <cell r="C387">
            <v>44084.0910123264</v>
          </cell>
          <cell r="D387">
            <v>7064.82482778915</v>
          </cell>
          <cell r="E387">
            <v>6815.70611541432</v>
          </cell>
          <cell r="F387">
            <v>6511.5666191421</v>
          </cell>
          <cell r="G387">
            <v>7398.11239798403</v>
          </cell>
          <cell r="H387">
            <v>7656.54135661379</v>
          </cell>
          <cell r="I387">
            <v>8093.17570090941</v>
          </cell>
          <cell r="J387">
            <v>7935.43434443368</v>
          </cell>
          <cell r="K387">
            <v>7592.07357643672</v>
          </cell>
          <cell r="L387">
            <v>7790.91845239221</v>
          </cell>
          <cell r="M387">
            <v>7547.93820106606</v>
          </cell>
          <cell r="N387">
            <v>8642.54373087821</v>
          </cell>
          <cell r="O387">
            <v>8624.95675175343</v>
          </cell>
          <cell r="P387">
            <v>8378.20763791947</v>
          </cell>
          <cell r="Q387">
            <v>9277.84842713207</v>
          </cell>
          <cell r="R387">
            <v>9393.12473539382</v>
          </cell>
          <cell r="S387">
            <v>9680.06712237302</v>
          </cell>
          <cell r="T387">
            <v>10419.9463587006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5968.35527662884</v>
          </cell>
          <cell r="AF387">
            <v>6235.93784830468</v>
          </cell>
          <cell r="AG387">
            <v>7334.73604956505</v>
          </cell>
          <cell r="AH387">
            <v>7064.82482778915</v>
          </cell>
          <cell r="AI387">
            <v>6815.70611541432</v>
          </cell>
          <cell r="AJ387">
            <v>6511.5666191421</v>
          </cell>
          <cell r="AK387">
            <v>7398.11239798403</v>
          </cell>
          <cell r="AL387">
            <v>7656.54135661379</v>
          </cell>
          <cell r="AM387">
            <v>8093.17570090941</v>
          </cell>
          <cell r="AN387">
            <v>7935.43434443368</v>
          </cell>
          <cell r="AO387">
            <v>7592.07357643672</v>
          </cell>
          <cell r="AP387">
            <v>7790.91845239221</v>
          </cell>
          <cell r="AQ387">
            <v>7547.93820106606</v>
          </cell>
          <cell r="AR387">
            <v>8642.54373087821</v>
          </cell>
          <cell r="AS387">
            <v>8624.95675175343</v>
          </cell>
          <cell r="AT387">
            <v>8378.20763791947</v>
          </cell>
          <cell r="AU387">
            <v>9277.84842713207</v>
          </cell>
          <cell r="AV387">
            <v>9393.12473539382</v>
          </cell>
          <cell r="AW387">
            <v>9680.06712237302</v>
          </cell>
          <cell r="AX387">
            <v>10419.9463587006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2.93815738314273</v>
          </cell>
          <cell r="CN387">
            <v>3.07809652424942</v>
          </cell>
          <cell r="CO387">
            <v>3.60344583547692</v>
          </cell>
          <cell r="CP387">
            <v>3.43890345713425</v>
          </cell>
          <cell r="CQ387">
            <v>3.37990656554987</v>
          </cell>
          <cell r="CR387">
            <v>3.21120049528427</v>
          </cell>
          <cell r="CS387">
            <v>3.58938636896958</v>
          </cell>
          <cell r="CT387">
            <v>3.75928724948342</v>
          </cell>
          <cell r="CU387">
            <v>3.96208694391176</v>
          </cell>
          <cell r="CV387">
            <v>3.90991554088624</v>
          </cell>
          <cell r="CW387">
            <v>3.7477070573154</v>
          </cell>
          <cell r="CX387">
            <v>3.88787613282541</v>
          </cell>
          <cell r="CY387">
            <v>3.72012286411038</v>
          </cell>
          <cell r="CZ387">
            <v>4.27659326487268</v>
          </cell>
          <cell r="DA387">
            <v>4.28835557581906</v>
          </cell>
          <cell r="DB387">
            <v>4.16567114172921</v>
          </cell>
          <cell r="DC387">
            <v>4.61297536663095</v>
          </cell>
          <cell r="DD387">
            <v>4.6702911090193</v>
          </cell>
          <cell r="DE387">
            <v>4.81295976470745</v>
          </cell>
          <cell r="DF387">
            <v>5.18083004392863</v>
          </cell>
          <cell r="DG387">
            <v>5.05654085895306</v>
          </cell>
          <cell r="DH387">
            <v>5.05654085895306</v>
          </cell>
          <cell r="DI387">
            <v>5.05654085895306</v>
          </cell>
          <cell r="DJ387">
            <v>5.05654085895306</v>
          </cell>
          <cell r="DK387">
            <v>5.05654085895306</v>
          </cell>
          <cell r="DL387">
            <v>5.05654085895306</v>
          </cell>
          <cell r="DM387">
            <v>5.05654085895306</v>
          </cell>
          <cell r="DN387">
            <v>5.05654085895306</v>
          </cell>
          <cell r="DO387">
            <v>5.05654085895306</v>
          </cell>
          <cell r="DP387">
            <v>5.05654085895306</v>
          </cell>
          <cell r="DQ387">
            <v>5.56527651852457</v>
          </cell>
          <cell r="DR387">
            <v>5.55043062933124</v>
          </cell>
          <cell r="DS387">
            <v>5.57665306392005</v>
          </cell>
          <cell r="DT387">
            <v>5.62844659670267</v>
          </cell>
          <cell r="DU387">
            <v>5.52475847404185</v>
          </cell>
          <cell r="DV387">
            <v>5.55552621886836</v>
          </cell>
          <cell r="DW387">
            <v>5.64687080376523</v>
          </cell>
          <cell r="DX387">
            <v>5.58000074015116</v>
          </cell>
          <cell r="DY387">
            <v>5.59631437319978</v>
          </cell>
          <cell r="DZ387">
            <v>5.56045668628923</v>
          </cell>
          <cell r="EA387">
            <v>5.5501140460478</v>
          </cell>
          <cell r="EB387">
            <v>5.49013943143209</v>
          </cell>
          <cell r="EC387">
            <v>5.55876337906703</v>
          </cell>
          <cell r="ED387">
            <v>5.53669721104773</v>
          </cell>
          <cell r="EE387">
            <v>5.51027499473183</v>
          </cell>
          <cell r="EF387">
            <v>5.51027499473183</v>
          </cell>
          <cell r="EG387">
            <v>5.51027499473183</v>
          </cell>
          <cell r="EH387">
            <v>5.51027499473183</v>
          </cell>
          <cell r="EI387">
            <v>5.51027499473183</v>
          </cell>
          <cell r="EJ387">
            <v>5.51027499473183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</row>
        <row r="388">
          <cell r="A388">
            <v>33993.8865788605</v>
          </cell>
          <cell r="B388">
            <v>36330.5612467294</v>
          </cell>
          <cell r="C388">
            <v>35462.3624887496</v>
          </cell>
          <cell r="D388">
            <v>6130.57610188161</v>
          </cell>
          <cell r="E388">
            <v>7071.83774874127</v>
          </cell>
          <cell r="F388">
            <v>7779.88882529853</v>
          </cell>
          <cell r="G388">
            <v>7376.34394661026</v>
          </cell>
          <cell r="H388">
            <v>6629.19658217222</v>
          </cell>
          <cell r="I388">
            <v>7721.38333049578</v>
          </cell>
          <cell r="J388">
            <v>8399.16244684356</v>
          </cell>
          <cell r="K388">
            <v>7532.79048628259</v>
          </cell>
          <cell r="L388">
            <v>8617.10665348481</v>
          </cell>
          <cell r="M388">
            <v>7439.30413731472</v>
          </cell>
          <cell r="N388">
            <v>10093.366687061</v>
          </cell>
          <cell r="O388">
            <v>9251.59020872499</v>
          </cell>
          <cell r="P388">
            <v>8043.50522270961</v>
          </cell>
          <cell r="Q388">
            <v>8750.84573818478</v>
          </cell>
          <cell r="R388">
            <v>9971.38500641323</v>
          </cell>
          <cell r="S388">
            <v>9078.31720715038</v>
          </cell>
          <cell r="T388">
            <v>10314.422080985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5655.92211678077</v>
          </cell>
          <cell r="AF388">
            <v>6044.69937245178</v>
          </cell>
          <cell r="AG388">
            <v>5900.24797100265</v>
          </cell>
          <cell r="AH388">
            <v>6130.57610188161</v>
          </cell>
          <cell r="AI388">
            <v>7071.83774874127</v>
          </cell>
          <cell r="AJ388">
            <v>7779.88882529853</v>
          </cell>
          <cell r="AK388">
            <v>7376.34394661026</v>
          </cell>
          <cell r="AL388">
            <v>6629.19658217222</v>
          </cell>
          <cell r="AM388">
            <v>7721.38333049578</v>
          </cell>
          <cell r="AN388">
            <v>8399.16244684356</v>
          </cell>
          <cell r="AO388">
            <v>7532.79048628259</v>
          </cell>
          <cell r="AP388">
            <v>8617.10665348481</v>
          </cell>
          <cell r="AQ388">
            <v>7439.30413731472</v>
          </cell>
          <cell r="AR388">
            <v>10093.366687061</v>
          </cell>
          <cell r="AS388">
            <v>9251.59020872499</v>
          </cell>
          <cell r="AT388">
            <v>8043.50522270961</v>
          </cell>
          <cell r="AU388">
            <v>8750.84573818478</v>
          </cell>
          <cell r="AV388">
            <v>9971.38500641323</v>
          </cell>
          <cell r="AW388">
            <v>9078.31720715038</v>
          </cell>
          <cell r="AX388">
            <v>10314.422080985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2.79380128554753</v>
          </cell>
          <cell r="CN388">
            <v>3.0526836976355</v>
          </cell>
          <cell r="CO388">
            <v>2.94233317735879</v>
          </cell>
          <cell r="CP388">
            <v>3.04445702383925</v>
          </cell>
          <cell r="CQ388">
            <v>3.49137589129325</v>
          </cell>
          <cell r="CR388">
            <v>3.83417425491498</v>
          </cell>
          <cell r="CS388">
            <v>3.66560106619409</v>
          </cell>
          <cell r="CT388">
            <v>3.29727126085432</v>
          </cell>
          <cell r="CU388">
            <v>3.74497094650222</v>
          </cell>
          <cell r="CV388">
            <v>4.13011219844221</v>
          </cell>
          <cell r="CW388">
            <v>3.74985641157063</v>
          </cell>
          <cell r="CX388">
            <v>4.2243879923365</v>
          </cell>
          <cell r="CY388">
            <v>3.68080212118101</v>
          </cell>
          <cell r="CZ388">
            <v>4.93083508233527</v>
          </cell>
          <cell r="DA388">
            <v>4.56411887646366</v>
          </cell>
          <cell r="DB388">
            <v>3.96813014753735</v>
          </cell>
          <cell r="DC388">
            <v>4.31708488136496</v>
          </cell>
          <cell r="DD388">
            <v>4.91921772424996</v>
          </cell>
          <cell r="DE388">
            <v>4.47863750953905</v>
          </cell>
          <cell r="DF388">
            <v>5.08844938627315</v>
          </cell>
          <cell r="DG388">
            <v>5.20743833523355</v>
          </cell>
          <cell r="DH388">
            <v>5.20743833523355</v>
          </cell>
          <cell r="DI388">
            <v>5.20743833523355</v>
          </cell>
          <cell r="DJ388">
            <v>5.20743833523355</v>
          </cell>
          <cell r="DK388">
            <v>5.20743833523355</v>
          </cell>
          <cell r="DL388">
            <v>5.20743833523355</v>
          </cell>
          <cell r="DM388">
            <v>5.20743833523355</v>
          </cell>
          <cell r="DN388">
            <v>5.20743833523355</v>
          </cell>
          <cell r="DO388">
            <v>5.20743833523355</v>
          </cell>
          <cell r="DP388">
            <v>5.20743833523355</v>
          </cell>
          <cell r="DQ388">
            <v>5.54644924549072</v>
          </cell>
          <cell r="DR388">
            <v>5.42500364886328</v>
          </cell>
          <cell r="DS388">
            <v>5.49396073111086</v>
          </cell>
          <cell r="DT388">
            <v>5.51694399945373</v>
          </cell>
          <cell r="DU388">
            <v>5.54935891895048</v>
          </cell>
          <cell r="DV388">
            <v>5.55915367633705</v>
          </cell>
          <cell r="DW388">
            <v>5.51319173380345</v>
          </cell>
          <cell r="DX388">
            <v>5.50824635890114</v>
          </cell>
          <cell r="DY388">
            <v>5.64876875689218</v>
          </cell>
          <cell r="DZ388">
            <v>5.57161715186197</v>
          </cell>
          <cell r="EA388">
            <v>5.50361930940037</v>
          </cell>
          <cell r="EB388">
            <v>5.588622877974</v>
          </cell>
          <cell r="EC388">
            <v>5.53728630328698</v>
          </cell>
          <cell r="ED388">
            <v>5.60818988160292</v>
          </cell>
          <cell r="EE388">
            <v>5.55349743854537</v>
          </cell>
          <cell r="EF388">
            <v>5.55349743854537</v>
          </cell>
          <cell r="EG388">
            <v>5.55349743854537</v>
          </cell>
          <cell r="EH388">
            <v>5.55349743854537</v>
          </cell>
          <cell r="EI388">
            <v>5.55349743854537</v>
          </cell>
          <cell r="EJ388">
            <v>5.55349743854537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</row>
        <row r="389">
          <cell r="A389">
            <v>34724.6887352817</v>
          </cell>
          <cell r="B389">
            <v>35172.9157905021</v>
          </cell>
          <cell r="C389">
            <v>32485.1146768982</v>
          </cell>
          <cell r="D389">
            <v>7478.02853378894</v>
          </cell>
          <cell r="E389">
            <v>6730.58020521988</v>
          </cell>
          <cell r="F389">
            <v>6652.83559645076</v>
          </cell>
          <cell r="G389">
            <v>7430.93320632133</v>
          </cell>
          <cell r="H389">
            <v>7826.88661937065</v>
          </cell>
          <cell r="I389">
            <v>6898.61368996852</v>
          </cell>
          <cell r="J389">
            <v>7760.143054808</v>
          </cell>
          <cell r="K389">
            <v>8063.12350214258</v>
          </cell>
          <cell r="L389">
            <v>7987.37386053401</v>
          </cell>
          <cell r="M389">
            <v>8344.03714941187</v>
          </cell>
          <cell r="N389">
            <v>9308.88625450017</v>
          </cell>
          <cell r="O389">
            <v>10305.1921693634</v>
          </cell>
          <cell r="P389">
            <v>10883.7903629966</v>
          </cell>
          <cell r="Q389">
            <v>9663.05270305181</v>
          </cell>
          <cell r="R389">
            <v>10899.0039768857</v>
          </cell>
          <cell r="S389">
            <v>9869.16645434742</v>
          </cell>
          <cell r="T389">
            <v>10181.642948984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5777.51339378598</v>
          </cell>
          <cell r="AF389">
            <v>5852.08966528937</v>
          </cell>
          <cell r="AG389">
            <v>5404.89179255792</v>
          </cell>
          <cell r="AH389">
            <v>7478.02853378894</v>
          </cell>
          <cell r="AI389">
            <v>6730.58020521988</v>
          </cell>
          <cell r="AJ389">
            <v>6652.83559645076</v>
          </cell>
          <cell r="AK389">
            <v>7430.93320632133</v>
          </cell>
          <cell r="AL389">
            <v>7826.88661937065</v>
          </cell>
          <cell r="AM389">
            <v>6898.61368996852</v>
          </cell>
          <cell r="AN389">
            <v>7760.143054808</v>
          </cell>
          <cell r="AO389">
            <v>8063.12350214258</v>
          </cell>
          <cell r="AP389">
            <v>7987.37386053401</v>
          </cell>
          <cell r="AQ389">
            <v>8344.03714941187</v>
          </cell>
          <cell r="AR389">
            <v>9308.88625450017</v>
          </cell>
          <cell r="AS389">
            <v>10305.1921693634</v>
          </cell>
          <cell r="AT389">
            <v>10883.7903629966</v>
          </cell>
          <cell r="AU389">
            <v>9663.05270305181</v>
          </cell>
          <cell r="AV389">
            <v>10899.0039768857</v>
          </cell>
          <cell r="AW389">
            <v>9869.16645434742</v>
          </cell>
          <cell r="AX389">
            <v>10181.642948984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2.88134448278043</v>
          </cell>
          <cell r="CN389">
            <v>2.90106347074145</v>
          </cell>
          <cell r="CO389">
            <v>2.71680695120342</v>
          </cell>
          <cell r="CP389">
            <v>3.6784600651124</v>
          </cell>
          <cell r="CQ389">
            <v>3.29995946355239</v>
          </cell>
          <cell r="CR389">
            <v>3.32341940851379</v>
          </cell>
          <cell r="CS389">
            <v>3.63810066752153</v>
          </cell>
          <cell r="CT389">
            <v>3.88903893880024</v>
          </cell>
          <cell r="CU389">
            <v>3.41972664738736</v>
          </cell>
          <cell r="CV389">
            <v>3.8802183590808</v>
          </cell>
          <cell r="CW389">
            <v>3.9844883329507</v>
          </cell>
          <cell r="CX389">
            <v>3.91431275732151</v>
          </cell>
          <cell r="CY389">
            <v>4.16484984712511</v>
          </cell>
          <cell r="CZ389">
            <v>4.63320572592005</v>
          </cell>
          <cell r="DA389">
            <v>5.08287456256325</v>
          </cell>
          <cell r="DB389">
            <v>5.36825905535381</v>
          </cell>
          <cell r="DC389">
            <v>4.76614933267025</v>
          </cell>
          <cell r="DD389">
            <v>5.37576293201819</v>
          </cell>
          <cell r="DE389">
            <v>4.86781171084205</v>
          </cell>
          <cell r="DF389">
            <v>5.02193584553886</v>
          </cell>
          <cell r="DG389">
            <v>5.06842637353946</v>
          </cell>
          <cell r="DH389">
            <v>5.06842637353946</v>
          </cell>
          <cell r="DI389">
            <v>5.06842637353946</v>
          </cell>
          <cell r="DJ389">
            <v>5.06842637353946</v>
          </cell>
          <cell r="DK389">
            <v>5.06842637353946</v>
          </cell>
          <cell r="DL389">
            <v>5.06842637353946</v>
          </cell>
          <cell r="DM389">
            <v>5.06842637353946</v>
          </cell>
          <cell r="DN389">
            <v>5.06842637353946</v>
          </cell>
          <cell r="DO389">
            <v>5.06842637353946</v>
          </cell>
          <cell r="DP389">
            <v>5.06842637353946</v>
          </cell>
          <cell r="DQ389">
            <v>5.49354786044788</v>
          </cell>
          <cell r="DR389">
            <v>5.52663619129922</v>
          </cell>
          <cell r="DS389">
            <v>5.45048764424633</v>
          </cell>
          <cell r="DT389">
            <v>5.56965388912409</v>
          </cell>
          <cell r="DU389">
            <v>5.58793099472658</v>
          </cell>
          <cell r="DV389">
            <v>5.48439561762748</v>
          </cell>
          <cell r="DW389">
            <v>5.59597520072983</v>
          </cell>
          <cell r="DX389">
            <v>5.51383653442986</v>
          </cell>
          <cell r="DY389">
            <v>5.52684861341343</v>
          </cell>
          <cell r="DZ389">
            <v>5.47924470637783</v>
          </cell>
          <cell r="EA389">
            <v>5.54418722681498</v>
          </cell>
          <cell r="EB389">
            <v>5.59056401799428</v>
          </cell>
          <cell r="EC389">
            <v>5.48888353504347</v>
          </cell>
          <cell r="ED389">
            <v>5.50456842761288</v>
          </cell>
          <cell r="EE389">
            <v>5.55461340944395</v>
          </cell>
          <cell r="EF389">
            <v>5.55461340944395</v>
          </cell>
          <cell r="EG389">
            <v>5.55461340944395</v>
          </cell>
          <cell r="EH389">
            <v>5.55461340944395</v>
          </cell>
          <cell r="EI389">
            <v>5.55461340944395</v>
          </cell>
          <cell r="EJ389">
            <v>5.55461340944395</v>
          </cell>
          <cell r="EK389">
            <v>0</v>
          </cell>
          <cell r="EL389">
            <v>0</v>
          </cell>
          <cell r="EM389">
            <v>0</v>
          </cell>
          <cell r="EN389">
            <v>0</v>
          </cell>
          <cell r="EO389">
            <v>0</v>
          </cell>
          <cell r="EP389">
            <v>0</v>
          </cell>
          <cell r="EQ389">
            <v>0</v>
          </cell>
          <cell r="ER389">
            <v>0</v>
          </cell>
          <cell r="ES389">
            <v>0</v>
          </cell>
          <cell r="ET389">
            <v>0</v>
          </cell>
        </row>
        <row r="390">
          <cell r="A390">
            <v>41402.6814349299</v>
          </cell>
          <cell r="B390">
            <v>41015.7656444498</v>
          </cell>
          <cell r="C390">
            <v>42911.4349285088</v>
          </cell>
          <cell r="D390">
            <v>6552.97135103538</v>
          </cell>
          <cell r="E390">
            <v>6524.18474323288</v>
          </cell>
          <cell r="F390">
            <v>7308.78547502086</v>
          </cell>
          <cell r="G390">
            <v>7255.59329945764</v>
          </cell>
          <cell r="H390">
            <v>6918.43075694349</v>
          </cell>
          <cell r="I390">
            <v>6684.71761324077</v>
          </cell>
          <cell r="J390">
            <v>8072.76301427463</v>
          </cell>
          <cell r="K390">
            <v>9248.27804313392</v>
          </cell>
          <cell r="L390">
            <v>7970.42603695488</v>
          </cell>
          <cell r="M390">
            <v>8508.1200860474</v>
          </cell>
          <cell r="N390">
            <v>9165.34141852167</v>
          </cell>
          <cell r="O390">
            <v>10078.3583605462</v>
          </cell>
          <cell r="P390">
            <v>8825.5190522144</v>
          </cell>
          <cell r="Q390">
            <v>9397.83751978852</v>
          </cell>
          <cell r="R390">
            <v>8980.38515278523</v>
          </cell>
          <cell r="S390">
            <v>10223.3824842674</v>
          </cell>
          <cell r="T390">
            <v>10350.5838476049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6888.60160425052</v>
          </cell>
          <cell r="AF390">
            <v>6824.22633572595</v>
          </cell>
          <cell r="AG390">
            <v>7139.6288656761</v>
          </cell>
          <cell r="AH390">
            <v>6552.97135103538</v>
          </cell>
          <cell r="AI390">
            <v>6524.18474323288</v>
          </cell>
          <cell r="AJ390">
            <v>7308.78547502086</v>
          </cell>
          <cell r="AK390">
            <v>7255.59329945764</v>
          </cell>
          <cell r="AL390">
            <v>6918.43075694349</v>
          </cell>
          <cell r="AM390">
            <v>6684.71761324077</v>
          </cell>
          <cell r="AN390">
            <v>8072.76301427463</v>
          </cell>
          <cell r="AO390">
            <v>9248.27804313392</v>
          </cell>
          <cell r="AP390">
            <v>7970.42603695488</v>
          </cell>
          <cell r="AQ390">
            <v>8508.1200860474</v>
          </cell>
          <cell r="AR390">
            <v>9165.34141852167</v>
          </cell>
          <cell r="AS390">
            <v>10078.3583605462</v>
          </cell>
          <cell r="AT390">
            <v>8825.5190522144</v>
          </cell>
          <cell r="AU390">
            <v>9397.83751978852</v>
          </cell>
          <cell r="AV390">
            <v>8980.38515278523</v>
          </cell>
          <cell r="AW390">
            <v>10223.3824842674</v>
          </cell>
          <cell r="AX390">
            <v>10350.5838476049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3.37029828222895</v>
          </cell>
          <cell r="CN390">
            <v>3.34006385338719</v>
          </cell>
          <cell r="CO390">
            <v>3.51068148626073</v>
          </cell>
          <cell r="CP390">
            <v>3.29869624278282</v>
          </cell>
          <cell r="CQ390">
            <v>3.19237153755334</v>
          </cell>
          <cell r="CR390">
            <v>3.56633234804696</v>
          </cell>
          <cell r="CS390">
            <v>3.60273811435375</v>
          </cell>
          <cell r="CT390">
            <v>3.40206822632669</v>
          </cell>
          <cell r="CU390">
            <v>3.24403454166463</v>
          </cell>
          <cell r="CV390">
            <v>3.96677563715567</v>
          </cell>
          <cell r="CW390">
            <v>4.57441697513532</v>
          </cell>
          <cell r="CX390">
            <v>3.92806859947719</v>
          </cell>
          <cell r="CY390">
            <v>4.21326548688236</v>
          </cell>
          <cell r="CZ390">
            <v>4.5426674954804</v>
          </cell>
          <cell r="DA390">
            <v>5.00595102214201</v>
          </cell>
          <cell r="DB390">
            <v>4.38366195563343</v>
          </cell>
          <cell r="DC390">
            <v>4.66793426618741</v>
          </cell>
          <cell r="DD390">
            <v>4.46058441529537</v>
          </cell>
          <cell r="DE390">
            <v>5.07798494219188</v>
          </cell>
          <cell r="DF390">
            <v>5.14116624335597</v>
          </cell>
          <cell r="DG390">
            <v>4.90070691543074</v>
          </cell>
          <cell r="DH390">
            <v>4.90070691543074</v>
          </cell>
          <cell r="DI390">
            <v>4.90070691543074</v>
          </cell>
          <cell r="DJ390">
            <v>4.90070691543074</v>
          </cell>
          <cell r="DK390">
            <v>4.90070691543074</v>
          </cell>
          <cell r="DL390">
            <v>4.90070691543074</v>
          </cell>
          <cell r="DM390">
            <v>4.90070691543074</v>
          </cell>
          <cell r="DN390">
            <v>4.90070691543074</v>
          </cell>
          <cell r="DO390">
            <v>4.90070691543074</v>
          </cell>
          <cell r="DP390">
            <v>4.90070691543074</v>
          </cell>
          <cell r="DQ390">
            <v>5.59976581510587</v>
          </cell>
          <cell r="DR390">
            <v>5.59765062272026</v>
          </cell>
          <cell r="DS390">
            <v>5.57174642752449</v>
          </cell>
          <cell r="DT390">
            <v>5.44255816415353</v>
          </cell>
          <cell r="DU390">
            <v>5.59912232593151</v>
          </cell>
          <cell r="DV390">
            <v>5.61475147024465</v>
          </cell>
          <cell r="DW390">
            <v>5.51756391271836</v>
          </cell>
          <cell r="DX390">
            <v>5.57149461814576</v>
          </cell>
          <cell r="DY390">
            <v>5.64553015560646</v>
          </cell>
          <cell r="DZ390">
            <v>5.5756011850161</v>
          </cell>
          <cell r="EA390">
            <v>5.53901146334196</v>
          </cell>
          <cell r="EB390">
            <v>5.55916555678189</v>
          </cell>
          <cell r="EC390">
            <v>5.53250634609638</v>
          </cell>
          <cell r="ED390">
            <v>5.52770469317619</v>
          </cell>
          <cell r="EE390">
            <v>5.51582318558327</v>
          </cell>
          <cell r="EF390">
            <v>5.51582318558327</v>
          </cell>
          <cell r="EG390">
            <v>5.51582318558327</v>
          </cell>
          <cell r="EH390">
            <v>5.51582318558327</v>
          </cell>
          <cell r="EI390">
            <v>5.51582318558327</v>
          </cell>
          <cell r="EJ390">
            <v>5.51582318558327</v>
          </cell>
          <cell r="EK390">
            <v>0</v>
          </cell>
          <cell r="EL390">
            <v>0</v>
          </cell>
          <cell r="EM390">
            <v>0</v>
          </cell>
          <cell r="EN390">
            <v>0</v>
          </cell>
          <cell r="EO390">
            <v>0</v>
          </cell>
          <cell r="EP390">
            <v>0</v>
          </cell>
          <cell r="EQ390">
            <v>0</v>
          </cell>
          <cell r="ER390">
            <v>0</v>
          </cell>
          <cell r="ES390">
            <v>0</v>
          </cell>
          <cell r="ET390">
            <v>0</v>
          </cell>
        </row>
        <row r="391">
          <cell r="A391">
            <v>37315.737118341</v>
          </cell>
          <cell r="B391">
            <v>36189.3316758247</v>
          </cell>
          <cell r="C391">
            <v>37210.414257434</v>
          </cell>
          <cell r="D391">
            <v>6876.68459576952</v>
          </cell>
          <cell r="E391">
            <v>6820.60684362845</v>
          </cell>
          <cell r="F391">
            <v>6318.28973447201</v>
          </cell>
          <cell r="G391">
            <v>7457.64743555495</v>
          </cell>
          <cell r="H391">
            <v>6799.96167094905</v>
          </cell>
          <cell r="I391">
            <v>8957.80734327542</v>
          </cell>
          <cell r="J391">
            <v>7412.40862665973</v>
          </cell>
          <cell r="K391">
            <v>7414.80497586216</v>
          </cell>
          <cell r="L391">
            <v>8668.29944399139</v>
          </cell>
          <cell r="M391">
            <v>9094.81631255584</v>
          </cell>
          <cell r="N391">
            <v>8546.87100080209</v>
          </cell>
          <cell r="O391">
            <v>7752.87861572349</v>
          </cell>
          <cell r="P391">
            <v>9044.26584496952</v>
          </cell>
          <cell r="Q391">
            <v>8630.90326510344</v>
          </cell>
          <cell r="R391">
            <v>9162.58577579733</v>
          </cell>
          <cell r="S391">
            <v>10300.3152652115</v>
          </cell>
          <cell r="T391">
            <v>10402.2901233751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6208.61349236981</v>
          </cell>
          <cell r="AF391">
            <v>6021.20151639552</v>
          </cell>
          <cell r="AG391">
            <v>6191.08981507492</v>
          </cell>
          <cell r="AH391">
            <v>6876.68459576952</v>
          </cell>
          <cell r="AI391">
            <v>6820.60684362845</v>
          </cell>
          <cell r="AJ391">
            <v>6318.28973447201</v>
          </cell>
          <cell r="AK391">
            <v>7457.64743555495</v>
          </cell>
          <cell r="AL391">
            <v>6799.96167094905</v>
          </cell>
          <cell r="AM391">
            <v>8957.80734327542</v>
          </cell>
          <cell r="AN391">
            <v>7412.40862665973</v>
          </cell>
          <cell r="AO391">
            <v>7414.80497586216</v>
          </cell>
          <cell r="AP391">
            <v>8668.29944399139</v>
          </cell>
          <cell r="AQ391">
            <v>9094.81631255584</v>
          </cell>
          <cell r="AR391">
            <v>8546.87100080209</v>
          </cell>
          <cell r="AS391">
            <v>7752.87861572349</v>
          </cell>
          <cell r="AT391">
            <v>9044.26584496952</v>
          </cell>
          <cell r="AU391">
            <v>8630.90326510344</v>
          </cell>
          <cell r="AV391">
            <v>9162.58577579733</v>
          </cell>
          <cell r="AW391">
            <v>10300.3152652115</v>
          </cell>
          <cell r="AX391">
            <v>10402.2901233751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3.03811587133496</v>
          </cell>
          <cell r="CN391">
            <v>2.97973401732595</v>
          </cell>
          <cell r="CO391">
            <v>3.07014021104445</v>
          </cell>
          <cell r="CP391">
            <v>3.35941837600396</v>
          </cell>
          <cell r="CQ391">
            <v>3.33621087778806</v>
          </cell>
          <cell r="CR391">
            <v>3.10956914042883</v>
          </cell>
          <cell r="CS391">
            <v>3.70300066482436</v>
          </cell>
          <cell r="CT391">
            <v>3.36692261204525</v>
          </cell>
          <cell r="CU391">
            <v>4.40043968403436</v>
          </cell>
          <cell r="CV391">
            <v>3.66373812325801</v>
          </cell>
          <cell r="CW391">
            <v>3.66708180944861</v>
          </cell>
          <cell r="CX391">
            <v>4.23656900408671</v>
          </cell>
          <cell r="CY391">
            <v>4.51210831852225</v>
          </cell>
          <cell r="CZ391">
            <v>4.22131653562061</v>
          </cell>
          <cell r="DA391">
            <v>3.80828527302689</v>
          </cell>
          <cell r="DB391">
            <v>4.44262655588131</v>
          </cell>
          <cell r="DC391">
            <v>4.23957905528821</v>
          </cell>
          <cell r="DD391">
            <v>4.50074639399709</v>
          </cell>
          <cell r="DE391">
            <v>5.05960958197954</v>
          </cell>
          <cell r="DF391">
            <v>5.10970057009018</v>
          </cell>
          <cell r="DG391">
            <v>5.42520710838781</v>
          </cell>
          <cell r="DH391">
            <v>5.42520710838781</v>
          </cell>
          <cell r="DI391">
            <v>5.42520710838781</v>
          </cell>
          <cell r="DJ391">
            <v>5.42520710838781</v>
          </cell>
          <cell r="DK391">
            <v>5.42520710838781</v>
          </cell>
          <cell r="DL391">
            <v>5.42520710838781</v>
          </cell>
          <cell r="DM391">
            <v>5.42520710838781</v>
          </cell>
          <cell r="DN391">
            <v>5.42520710838781</v>
          </cell>
          <cell r="DO391">
            <v>5.42520710838781</v>
          </cell>
          <cell r="DP391">
            <v>5.42520710838781</v>
          </cell>
          <cell r="DQ391">
            <v>5.59883187457929</v>
          </cell>
          <cell r="DR391">
            <v>5.53621310316709</v>
          </cell>
          <cell r="DS391">
            <v>5.52479324667211</v>
          </cell>
          <cell r="DT391">
            <v>5.60818262583956</v>
          </cell>
          <cell r="DU391">
            <v>5.601142966275</v>
          </cell>
          <cell r="DV391">
            <v>5.56681072278158</v>
          </cell>
          <cell r="DW391">
            <v>5.51766327682024</v>
          </cell>
          <cell r="DX391">
            <v>5.53325220738768</v>
          </cell>
          <cell r="DY391">
            <v>5.57715585009036</v>
          </cell>
          <cell r="DZ391">
            <v>5.54296408666475</v>
          </cell>
          <cell r="EA391">
            <v>5.53970029468713</v>
          </cell>
          <cell r="EB391">
            <v>5.60566004638841</v>
          </cell>
          <cell r="EC391">
            <v>5.52231976870338</v>
          </cell>
          <cell r="ED391">
            <v>5.54710473287495</v>
          </cell>
          <cell r="EE391">
            <v>5.57751371232407</v>
          </cell>
          <cell r="EF391">
            <v>5.57751371232407</v>
          </cell>
          <cell r="EG391">
            <v>5.57751371232407</v>
          </cell>
          <cell r="EH391">
            <v>5.57751371232407</v>
          </cell>
          <cell r="EI391">
            <v>5.57751371232407</v>
          </cell>
          <cell r="EJ391">
            <v>5.57751371232407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</row>
        <row r="392">
          <cell r="A392">
            <v>38170.3177744319</v>
          </cell>
          <cell r="B392">
            <v>42852.4239796871</v>
          </cell>
          <cell r="C392">
            <v>43879.3859001928</v>
          </cell>
          <cell r="D392">
            <v>6751.72674420717</v>
          </cell>
          <cell r="E392">
            <v>7974.59512028565</v>
          </cell>
          <cell r="F392">
            <v>6822.27072442883</v>
          </cell>
          <cell r="G392">
            <v>6814.83790337454</v>
          </cell>
          <cell r="H392">
            <v>7376.85808530194</v>
          </cell>
          <cell r="I392">
            <v>7951.36325996239</v>
          </cell>
          <cell r="J392">
            <v>7315.62412689748</v>
          </cell>
          <cell r="K392">
            <v>6356.24808550903</v>
          </cell>
          <cell r="L392">
            <v>9265.03562019561</v>
          </cell>
          <cell r="M392">
            <v>9139.09925971186</v>
          </cell>
          <cell r="N392">
            <v>9098.0267948074</v>
          </cell>
          <cell r="O392">
            <v>8756.74424087202</v>
          </cell>
          <cell r="P392">
            <v>9302.24144884415</v>
          </cell>
          <cell r="Q392">
            <v>9409.87015650342</v>
          </cell>
          <cell r="R392">
            <v>9351.86104135811</v>
          </cell>
          <cell r="S392">
            <v>10315.6136578866</v>
          </cell>
          <cell r="T392">
            <v>11549.455126218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6350.7991063079</v>
          </cell>
          <cell r="AF392">
            <v>7129.81059056364</v>
          </cell>
          <cell r="AG392">
            <v>7300.67709698106</v>
          </cell>
          <cell r="AH392">
            <v>6751.72674420717</v>
          </cell>
          <cell r="AI392">
            <v>7974.59512028565</v>
          </cell>
          <cell r="AJ392">
            <v>6822.27072442883</v>
          </cell>
          <cell r="AK392">
            <v>6814.83790337454</v>
          </cell>
          <cell r="AL392">
            <v>7376.85808530194</v>
          </cell>
          <cell r="AM392">
            <v>7951.36325996239</v>
          </cell>
          <cell r="AN392">
            <v>7315.62412689748</v>
          </cell>
          <cell r="AO392">
            <v>6356.24808550903</v>
          </cell>
          <cell r="AP392">
            <v>9265.03562019561</v>
          </cell>
          <cell r="AQ392">
            <v>9139.09925971186</v>
          </cell>
          <cell r="AR392">
            <v>9098.0267948074</v>
          </cell>
          <cell r="AS392">
            <v>8756.74424087202</v>
          </cell>
          <cell r="AT392">
            <v>9302.24144884415</v>
          </cell>
          <cell r="AU392">
            <v>9409.87015650342</v>
          </cell>
          <cell r="AV392">
            <v>9351.86104135811</v>
          </cell>
          <cell r="AW392">
            <v>10315.6136578866</v>
          </cell>
          <cell r="AX392">
            <v>11549.455126218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3.11652094189263</v>
          </cell>
          <cell r="CN392">
            <v>3.53588658268524</v>
          </cell>
          <cell r="CO392">
            <v>3.59657826303829</v>
          </cell>
          <cell r="CP392">
            <v>3.30504270177585</v>
          </cell>
          <cell r="CQ392">
            <v>3.93389714514942</v>
          </cell>
          <cell r="CR392">
            <v>3.34034921917929</v>
          </cell>
          <cell r="CS392">
            <v>3.30012408523541</v>
          </cell>
          <cell r="CT392">
            <v>3.639100295719</v>
          </cell>
          <cell r="CU392">
            <v>3.9619778877439</v>
          </cell>
          <cell r="CV392">
            <v>3.58796929886802</v>
          </cell>
          <cell r="CW392">
            <v>3.19918204039229</v>
          </cell>
          <cell r="CX392">
            <v>4.59595418297643</v>
          </cell>
          <cell r="CY392">
            <v>4.4780066517889</v>
          </cell>
          <cell r="CZ392">
            <v>4.50198690044654</v>
          </cell>
          <cell r="DA392">
            <v>4.28628214741565</v>
          </cell>
          <cell r="DB392">
            <v>4.55329405043352</v>
          </cell>
          <cell r="DC392">
            <v>4.60597653098789</v>
          </cell>
          <cell r="DD392">
            <v>4.57758202410322</v>
          </cell>
          <cell r="DE392">
            <v>5.04932306405163</v>
          </cell>
          <cell r="DF392">
            <v>5.65326815060165</v>
          </cell>
          <cell r="DG392">
            <v>5.20431191989507</v>
          </cell>
          <cell r="DH392">
            <v>5.20431191989507</v>
          </cell>
          <cell r="DI392">
            <v>5.20431191989507</v>
          </cell>
          <cell r="DJ392">
            <v>5.20431191989507</v>
          </cell>
          <cell r="DK392">
            <v>5.20431191989507</v>
          </cell>
          <cell r="DL392">
            <v>5.20431191989507</v>
          </cell>
          <cell r="DM392">
            <v>5.20431191989507</v>
          </cell>
          <cell r="DN392">
            <v>5.20431191989507</v>
          </cell>
          <cell r="DO392">
            <v>5.20431191989507</v>
          </cell>
          <cell r="DP392">
            <v>5.20431191989507</v>
          </cell>
          <cell r="DQ392">
            <v>5.58297214449536</v>
          </cell>
          <cell r="DR392">
            <v>5.52442143959987</v>
          </cell>
          <cell r="DS392">
            <v>5.56135682233843</v>
          </cell>
          <cell r="DT392">
            <v>5.5968661103953</v>
          </cell>
          <cell r="DU392">
            <v>5.5538324981224</v>
          </cell>
          <cell r="DV392">
            <v>5.59556844007477</v>
          </cell>
          <cell r="DW392">
            <v>5.65760204590512</v>
          </cell>
          <cell r="DX392">
            <v>5.55372714527631</v>
          </cell>
          <cell r="DY392">
            <v>5.49840445702594</v>
          </cell>
          <cell r="DZ392">
            <v>5.58611408225811</v>
          </cell>
          <cell r="EA392">
            <v>5.44338462037868</v>
          </cell>
          <cell r="EB392">
            <v>5.52304444797003</v>
          </cell>
          <cell r="EC392">
            <v>5.59146737729767</v>
          </cell>
          <cell r="ED392">
            <v>5.5366888795743</v>
          </cell>
          <cell r="EE392">
            <v>5.59717706088089</v>
          </cell>
          <cell r="EF392">
            <v>5.59717706088089</v>
          </cell>
          <cell r="EG392">
            <v>5.59717706088089</v>
          </cell>
          <cell r="EH392">
            <v>5.59717706088089</v>
          </cell>
          <cell r="EI392">
            <v>5.59717706088089</v>
          </cell>
          <cell r="EJ392">
            <v>5.59717706088089</v>
          </cell>
          <cell r="EK392">
            <v>0</v>
          </cell>
          <cell r="EL392">
            <v>0</v>
          </cell>
          <cell r="EM392">
            <v>0</v>
          </cell>
          <cell r="EN392">
            <v>0</v>
          </cell>
          <cell r="EO392">
            <v>0</v>
          </cell>
          <cell r="EP392">
            <v>0</v>
          </cell>
          <cell r="EQ392">
            <v>0</v>
          </cell>
          <cell r="ER392">
            <v>0</v>
          </cell>
          <cell r="ES392">
            <v>0</v>
          </cell>
          <cell r="ET392">
            <v>0</v>
          </cell>
        </row>
        <row r="393">
          <cell r="A393">
            <v>39993.0344927086</v>
          </cell>
          <cell r="B393">
            <v>36501.8234926284</v>
          </cell>
          <cell r="C393">
            <v>37865.1543311509</v>
          </cell>
          <cell r="D393">
            <v>7444.97376589312</v>
          </cell>
          <cell r="E393">
            <v>6954.084932528</v>
          </cell>
          <cell r="F393">
            <v>6609.22939335021</v>
          </cell>
          <cell r="G393">
            <v>7461.8812060123</v>
          </cell>
          <cell r="H393">
            <v>7922.18003243557</v>
          </cell>
          <cell r="I393">
            <v>8135.78586356841</v>
          </cell>
          <cell r="J393">
            <v>7991.26915721623</v>
          </cell>
          <cell r="K393">
            <v>8287.57744328382</v>
          </cell>
          <cell r="L393">
            <v>8217.34420363591</v>
          </cell>
          <cell r="M393">
            <v>10175.4284647389</v>
          </cell>
          <cell r="N393">
            <v>8425.58455315743</v>
          </cell>
          <cell r="O393">
            <v>8886.42590176828</v>
          </cell>
          <cell r="P393">
            <v>9353.71880654037</v>
          </cell>
          <cell r="Q393">
            <v>9964.04892760392</v>
          </cell>
          <cell r="R393">
            <v>11031.4992232229</v>
          </cell>
          <cell r="S393">
            <v>9926.04071622678</v>
          </cell>
          <cell r="T393">
            <v>11021.7665090836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6654.06374701357</v>
          </cell>
          <cell r="AF393">
            <v>6073.19408199617</v>
          </cell>
          <cell r="AG393">
            <v>6300.02583964767</v>
          </cell>
          <cell r="AH393">
            <v>7444.97376589312</v>
          </cell>
          <cell r="AI393">
            <v>6954.084932528</v>
          </cell>
          <cell r="AJ393">
            <v>6609.22939335021</v>
          </cell>
          <cell r="AK393">
            <v>7461.8812060123</v>
          </cell>
          <cell r="AL393">
            <v>7922.18003243557</v>
          </cell>
          <cell r="AM393">
            <v>8135.78586356841</v>
          </cell>
          <cell r="AN393">
            <v>7991.26915721623</v>
          </cell>
          <cell r="AO393">
            <v>8287.57744328382</v>
          </cell>
          <cell r="AP393">
            <v>8217.34420363591</v>
          </cell>
          <cell r="AQ393">
            <v>10175.4284647389</v>
          </cell>
          <cell r="AR393">
            <v>8425.58455315743</v>
          </cell>
          <cell r="AS393">
            <v>8886.42590176828</v>
          </cell>
          <cell r="AT393">
            <v>9353.71880654037</v>
          </cell>
          <cell r="AU393">
            <v>9964.04892760392</v>
          </cell>
          <cell r="AV393">
            <v>11031.4992232229</v>
          </cell>
          <cell r="AW393">
            <v>9926.04071622678</v>
          </cell>
          <cell r="AX393">
            <v>11021.7665090836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3.34280832969026</v>
          </cell>
          <cell r="CN393">
            <v>3.04280783988996</v>
          </cell>
          <cell r="CO393">
            <v>3.0828610959587</v>
          </cell>
          <cell r="CP393">
            <v>3.62891274050451</v>
          </cell>
          <cell r="CQ393">
            <v>3.48084162718348</v>
          </cell>
          <cell r="CR393">
            <v>3.22259272840881</v>
          </cell>
          <cell r="CS393">
            <v>3.6601872806874</v>
          </cell>
          <cell r="CT393">
            <v>3.92157236167833</v>
          </cell>
          <cell r="CU393">
            <v>4.04842914121006</v>
          </cell>
          <cell r="CV393">
            <v>3.96457661278347</v>
          </cell>
          <cell r="CW393">
            <v>4.09696860733283</v>
          </cell>
          <cell r="CX393">
            <v>4.04831105469195</v>
          </cell>
          <cell r="CY393">
            <v>5.02473324914618</v>
          </cell>
          <cell r="CZ393">
            <v>4.13752775728066</v>
          </cell>
          <cell r="DA393">
            <v>4.38315867551016</v>
          </cell>
          <cell r="DB393">
            <v>4.61364717248267</v>
          </cell>
          <cell r="DC393">
            <v>4.91468763516548</v>
          </cell>
          <cell r="DD393">
            <v>5.44119897680477</v>
          </cell>
          <cell r="DE393">
            <v>4.89594038815303</v>
          </cell>
          <cell r="DF393">
            <v>5.43639839320826</v>
          </cell>
          <cell r="DG393">
            <v>5.34043904383863</v>
          </cell>
          <cell r="DH393">
            <v>5.34043904383863</v>
          </cell>
          <cell r="DI393">
            <v>5.34043904383863</v>
          </cell>
          <cell r="DJ393">
            <v>5.34043904383863</v>
          </cell>
          <cell r="DK393">
            <v>5.34043904383863</v>
          </cell>
          <cell r="DL393">
            <v>5.34043904383863</v>
          </cell>
          <cell r="DM393">
            <v>5.34043904383863</v>
          </cell>
          <cell r="DN393">
            <v>5.34043904383863</v>
          </cell>
          <cell r="DO393">
            <v>5.34043904383863</v>
          </cell>
          <cell r="DP393">
            <v>5.34043904383863</v>
          </cell>
          <cell r="DQ393">
            <v>5.45359166235618</v>
          </cell>
          <cell r="DR393">
            <v>5.46826772225014</v>
          </cell>
          <cell r="DS393">
            <v>5.59880715637318</v>
          </cell>
          <cell r="DT393">
            <v>5.62074369329461</v>
          </cell>
          <cell r="DU393">
            <v>5.47347151263363</v>
          </cell>
          <cell r="DV393">
            <v>5.61891598351038</v>
          </cell>
          <cell r="DW393">
            <v>5.58537271066057</v>
          </cell>
          <cell r="DX393">
            <v>5.53466845102448</v>
          </cell>
          <cell r="DY393">
            <v>5.50579583000599</v>
          </cell>
          <cell r="DZ393">
            <v>5.52237735332623</v>
          </cell>
          <cell r="EA393">
            <v>5.542071175453</v>
          </cell>
          <cell r="EB393">
            <v>5.56115167205116</v>
          </cell>
          <cell r="EC393">
            <v>5.54813257191342</v>
          </cell>
          <cell r="ED393">
            <v>5.57912711418117</v>
          </cell>
          <cell r="EE393">
            <v>5.55452680041934</v>
          </cell>
          <cell r="EF393">
            <v>5.55452680041934</v>
          </cell>
          <cell r="EG393">
            <v>5.55452680041934</v>
          </cell>
          <cell r="EH393">
            <v>5.55452680041934</v>
          </cell>
          <cell r="EI393">
            <v>5.55452680041934</v>
          </cell>
          <cell r="EJ393">
            <v>5.55452680041934</v>
          </cell>
          <cell r="EK393">
            <v>0</v>
          </cell>
          <cell r="EL393">
            <v>0</v>
          </cell>
          <cell r="EM393">
            <v>0</v>
          </cell>
          <cell r="EN393">
            <v>0</v>
          </cell>
          <cell r="EO393">
            <v>0</v>
          </cell>
          <cell r="EP393">
            <v>0</v>
          </cell>
          <cell r="EQ393">
            <v>0</v>
          </cell>
          <cell r="ER393">
            <v>0</v>
          </cell>
          <cell r="ES393">
            <v>0</v>
          </cell>
          <cell r="ET393">
            <v>0</v>
          </cell>
        </row>
        <row r="394">
          <cell r="A394">
            <v>37538.7465754488</v>
          </cell>
          <cell r="B394">
            <v>35356.785456075</v>
          </cell>
          <cell r="C394">
            <v>40484.8278204503</v>
          </cell>
          <cell r="D394">
            <v>7220.12266943175</v>
          </cell>
          <cell r="E394">
            <v>7847.88736508832</v>
          </cell>
          <cell r="F394">
            <v>6881.7254734748</v>
          </cell>
          <cell r="G394">
            <v>8472.13348121989</v>
          </cell>
          <cell r="H394">
            <v>7699.13000390953</v>
          </cell>
          <cell r="I394">
            <v>8362.65327589922</v>
          </cell>
          <cell r="J394">
            <v>7039.38291598327</v>
          </cell>
          <cell r="K394">
            <v>8947.02150479854</v>
          </cell>
          <cell r="L394">
            <v>8594.04397664445</v>
          </cell>
          <cell r="M394">
            <v>8042.48262834767</v>
          </cell>
          <cell r="N394">
            <v>9972.94628466143</v>
          </cell>
          <cell r="O394">
            <v>10882.4451351102</v>
          </cell>
          <cell r="P394">
            <v>9389.41366328411</v>
          </cell>
          <cell r="Q394">
            <v>9569.97083192197</v>
          </cell>
          <cell r="R394">
            <v>9314.71975337474</v>
          </cell>
          <cell r="S394">
            <v>10299.5500599154</v>
          </cell>
          <cell r="T394">
            <v>10485.8858674042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6245.71793224553</v>
          </cell>
          <cell r="AF394">
            <v>5882.68200446501</v>
          </cell>
          <cell r="AG394">
            <v>6735.8885996325</v>
          </cell>
          <cell r="AH394">
            <v>7220.12266943175</v>
          </cell>
          <cell r="AI394">
            <v>7847.88736508832</v>
          </cell>
          <cell r="AJ394">
            <v>6881.7254734748</v>
          </cell>
          <cell r="AK394">
            <v>8472.13348121989</v>
          </cell>
          <cell r="AL394">
            <v>7699.13000390953</v>
          </cell>
          <cell r="AM394">
            <v>8362.65327589922</v>
          </cell>
          <cell r="AN394">
            <v>7039.38291598327</v>
          </cell>
          <cell r="AO394">
            <v>8947.02150479854</v>
          </cell>
          <cell r="AP394">
            <v>8594.04397664445</v>
          </cell>
          <cell r="AQ394">
            <v>8042.48262834767</v>
          </cell>
          <cell r="AR394">
            <v>9972.94628466143</v>
          </cell>
          <cell r="AS394">
            <v>10882.4451351102</v>
          </cell>
          <cell r="AT394">
            <v>9389.41366328411</v>
          </cell>
          <cell r="AU394">
            <v>9569.97083192197</v>
          </cell>
          <cell r="AV394">
            <v>9314.71975337474</v>
          </cell>
          <cell r="AW394">
            <v>10299.5500599154</v>
          </cell>
          <cell r="AX394">
            <v>10485.8858674042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3.08714485609815</v>
          </cell>
          <cell r="CN394">
            <v>2.85597590256397</v>
          </cell>
          <cell r="CO394">
            <v>3.30711630667352</v>
          </cell>
          <cell r="CP394">
            <v>3.54021803492973</v>
          </cell>
          <cell r="CQ394">
            <v>3.80725944623179</v>
          </cell>
          <cell r="CR394">
            <v>3.34258759473785</v>
          </cell>
          <cell r="CS394">
            <v>4.12985918504333</v>
          </cell>
          <cell r="CT394">
            <v>3.81548085768496</v>
          </cell>
          <cell r="CU394">
            <v>4.10105549706005</v>
          </cell>
          <cell r="CV394">
            <v>3.4385470606232</v>
          </cell>
          <cell r="CW394">
            <v>4.38712734253933</v>
          </cell>
          <cell r="CX394">
            <v>4.24213444309654</v>
          </cell>
          <cell r="CY394">
            <v>3.95808821486319</v>
          </cell>
          <cell r="CZ394">
            <v>4.90934660858708</v>
          </cell>
          <cell r="DA394">
            <v>5.32912240702616</v>
          </cell>
          <cell r="DB394">
            <v>4.59798640109002</v>
          </cell>
          <cell r="DC394">
            <v>4.6864050644686</v>
          </cell>
          <cell r="DD394">
            <v>4.56140886874095</v>
          </cell>
          <cell r="DE394">
            <v>5.04367927659</v>
          </cell>
          <cell r="DF394">
            <v>5.13492773358575</v>
          </cell>
          <cell r="DG394">
            <v>5.07700199057936</v>
          </cell>
          <cell r="DH394">
            <v>5.07700199057936</v>
          </cell>
          <cell r="DI394">
            <v>5.07700199057936</v>
          </cell>
          <cell r="DJ394">
            <v>5.07700199057936</v>
          </cell>
          <cell r="DK394">
            <v>5.07700199057936</v>
          </cell>
          <cell r="DL394">
            <v>5.07700199057936</v>
          </cell>
          <cell r="DM394">
            <v>5.07700199057936</v>
          </cell>
          <cell r="DN394">
            <v>5.07700199057936</v>
          </cell>
          <cell r="DO394">
            <v>5.07700199057936</v>
          </cell>
          <cell r="DP394">
            <v>5.07700199057936</v>
          </cell>
          <cell r="DQ394">
            <v>5.54284193854843</v>
          </cell>
          <cell r="DR394">
            <v>5.64323283822709</v>
          </cell>
          <cell r="DS394">
            <v>5.58023595264002</v>
          </cell>
          <cell r="DT394">
            <v>5.58755359225658</v>
          </cell>
          <cell r="DU394">
            <v>5.64738536416138</v>
          </cell>
          <cell r="DV394">
            <v>5.64055297242265</v>
          </cell>
          <cell r="DW394">
            <v>5.62036707937739</v>
          </cell>
          <cell r="DX394">
            <v>5.52840065166113</v>
          </cell>
          <cell r="DY394">
            <v>5.58670294866887</v>
          </cell>
          <cell r="DZ394">
            <v>5.60875865640752</v>
          </cell>
          <cell r="EA394">
            <v>5.58734355547369</v>
          </cell>
          <cell r="EB394">
            <v>5.55034883482442</v>
          </cell>
          <cell r="EC394">
            <v>5.5668792067425</v>
          </cell>
          <cell r="ED394">
            <v>5.5655350262151</v>
          </cell>
          <cell r="EE394">
            <v>5.59471445787674</v>
          </cell>
          <cell r="EF394">
            <v>5.59471445787674</v>
          </cell>
          <cell r="EG394">
            <v>5.59471445787674</v>
          </cell>
          <cell r="EH394">
            <v>5.59471445787674</v>
          </cell>
          <cell r="EI394">
            <v>5.59471445787674</v>
          </cell>
          <cell r="EJ394">
            <v>5.59471445787674</v>
          </cell>
          <cell r="EK394">
            <v>0</v>
          </cell>
          <cell r="EL394">
            <v>0</v>
          </cell>
          <cell r="EM394">
            <v>0</v>
          </cell>
          <cell r="EN394">
            <v>0</v>
          </cell>
          <cell r="EO394">
            <v>0</v>
          </cell>
          <cell r="EP394">
            <v>0</v>
          </cell>
          <cell r="EQ394">
            <v>0</v>
          </cell>
          <cell r="ER394">
            <v>0</v>
          </cell>
          <cell r="ES394">
            <v>0</v>
          </cell>
          <cell r="ET394">
            <v>0</v>
          </cell>
        </row>
        <row r="395">
          <cell r="A395">
            <v>38032.0103791555</v>
          </cell>
          <cell r="B395">
            <v>40946.0576712925</v>
          </cell>
          <cell r="C395">
            <v>43534.4066804499</v>
          </cell>
          <cell r="D395">
            <v>7766.92022824771</v>
          </cell>
          <cell r="E395">
            <v>7539.93179043649</v>
          </cell>
          <cell r="F395">
            <v>6780.82409575157</v>
          </cell>
          <cell r="G395">
            <v>6765.03364605005</v>
          </cell>
          <cell r="H395">
            <v>6642.40737943338</v>
          </cell>
          <cell r="I395">
            <v>7229.59472724343</v>
          </cell>
          <cell r="J395">
            <v>6994.98715506282</v>
          </cell>
          <cell r="K395">
            <v>7483.43323673167</v>
          </cell>
          <cell r="L395">
            <v>8138.53991090186</v>
          </cell>
          <cell r="M395">
            <v>8759.68653006906</v>
          </cell>
          <cell r="N395">
            <v>8215.51415264199</v>
          </cell>
          <cell r="O395">
            <v>8690.71338927068</v>
          </cell>
          <cell r="P395">
            <v>8777.25445289968</v>
          </cell>
          <cell r="Q395">
            <v>9466.58191543225</v>
          </cell>
          <cell r="R395">
            <v>8762.20132994721</v>
          </cell>
          <cell r="S395">
            <v>9148.5406230446</v>
          </cell>
          <cell r="T395">
            <v>9533.06856547949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6327.78744348896</v>
          </cell>
          <cell r="AF395">
            <v>6812.62828364144</v>
          </cell>
          <cell r="AG395">
            <v>7243.27925886546</v>
          </cell>
          <cell r="AH395">
            <v>7766.92022824771</v>
          </cell>
          <cell r="AI395">
            <v>7539.93179043649</v>
          </cell>
          <cell r="AJ395">
            <v>6780.82409575157</v>
          </cell>
          <cell r="AK395">
            <v>6765.03364605005</v>
          </cell>
          <cell r="AL395">
            <v>6642.40737943338</v>
          </cell>
          <cell r="AM395">
            <v>7229.59472724343</v>
          </cell>
          <cell r="AN395">
            <v>6994.98715506282</v>
          </cell>
          <cell r="AO395">
            <v>7483.43323673167</v>
          </cell>
          <cell r="AP395">
            <v>8138.53991090186</v>
          </cell>
          <cell r="AQ395">
            <v>8759.68653006906</v>
          </cell>
          <cell r="AR395">
            <v>8215.51415264199</v>
          </cell>
          <cell r="AS395">
            <v>8690.71338927068</v>
          </cell>
          <cell r="AT395">
            <v>8777.25445289968</v>
          </cell>
          <cell r="AU395">
            <v>9466.58191543225</v>
          </cell>
          <cell r="AV395">
            <v>8762.20132994721</v>
          </cell>
          <cell r="AW395">
            <v>9148.5406230446</v>
          </cell>
          <cell r="AX395">
            <v>9533.06856547949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3.13142325977078</v>
          </cell>
          <cell r="CN395">
            <v>3.37240063460076</v>
          </cell>
          <cell r="CO395">
            <v>3.57466464946775</v>
          </cell>
          <cell r="CP395">
            <v>3.85021387373892</v>
          </cell>
          <cell r="CQ395">
            <v>3.76447181830826</v>
          </cell>
          <cell r="CR395">
            <v>3.39080665798525</v>
          </cell>
          <cell r="CS395">
            <v>3.3576185225647</v>
          </cell>
          <cell r="CT395">
            <v>3.2734665004165</v>
          </cell>
          <cell r="CU395">
            <v>3.56129122018077</v>
          </cell>
          <cell r="CV395">
            <v>3.49432373744008</v>
          </cell>
          <cell r="CW395">
            <v>3.64899818520662</v>
          </cell>
          <cell r="CX395">
            <v>3.9988945174851</v>
          </cell>
          <cell r="CY395">
            <v>4.27006155065632</v>
          </cell>
          <cell r="CZ395">
            <v>4.16693159191771</v>
          </cell>
          <cell r="DA395">
            <v>4.36430383452831</v>
          </cell>
          <cell r="DB395">
            <v>4.40776303965024</v>
          </cell>
          <cell r="DC395">
            <v>4.75392961461642</v>
          </cell>
          <cell r="DD395">
            <v>4.40020365996753</v>
          </cell>
          <cell r="DE395">
            <v>4.5942155877312</v>
          </cell>
          <cell r="DF395">
            <v>4.78731789113056</v>
          </cell>
          <cell r="DG395">
            <v>5.09400711569224</v>
          </cell>
          <cell r="DH395">
            <v>5.09400711569224</v>
          </cell>
          <cell r="DI395">
            <v>5.09400711569224</v>
          </cell>
          <cell r="DJ395">
            <v>5.09400711569224</v>
          </cell>
          <cell r="DK395">
            <v>5.09400711569224</v>
          </cell>
          <cell r="DL395">
            <v>5.09400711569224</v>
          </cell>
          <cell r="DM395">
            <v>5.09400711569224</v>
          </cell>
          <cell r="DN395">
            <v>5.09400711569224</v>
          </cell>
          <cell r="DO395">
            <v>5.09400711569224</v>
          </cell>
          <cell r="DP395">
            <v>5.09400711569224</v>
          </cell>
          <cell r="DQ395">
            <v>5.53626977786238</v>
          </cell>
          <cell r="DR395">
            <v>5.53455447498598</v>
          </cell>
          <cell r="DS395">
            <v>5.55145801220128</v>
          </cell>
          <cell r="DT395">
            <v>5.52676661605408</v>
          </cell>
          <cell r="DU395">
            <v>5.48744906804541</v>
          </cell>
          <cell r="DV395">
            <v>5.47881437550659</v>
          </cell>
          <cell r="DW395">
            <v>5.52008473617311</v>
          </cell>
          <cell r="DX395">
            <v>5.55935928462802</v>
          </cell>
          <cell r="DY395">
            <v>5.56177734904741</v>
          </cell>
          <cell r="DZ395">
            <v>5.48442268376508</v>
          </cell>
          <cell r="EA395">
            <v>5.61868101115609</v>
          </cell>
          <cell r="EB395">
            <v>5.57588341513244</v>
          </cell>
          <cell r="EC395">
            <v>5.62032675491122</v>
          </cell>
          <cell r="ED395">
            <v>5.40163846128442</v>
          </cell>
          <cell r="EE395">
            <v>5.45566362288068</v>
          </cell>
          <cell r="EF395">
            <v>5.45566362288068</v>
          </cell>
          <cell r="EG395">
            <v>5.45566362288068</v>
          </cell>
          <cell r="EH395">
            <v>5.45566362288068</v>
          </cell>
          <cell r="EI395">
            <v>5.45566362288068</v>
          </cell>
          <cell r="EJ395">
            <v>5.45566362288068</v>
          </cell>
          <cell r="EK395">
            <v>0</v>
          </cell>
          <cell r="EL395">
            <v>0</v>
          </cell>
          <cell r="EM395">
            <v>0</v>
          </cell>
          <cell r="EN395">
            <v>0</v>
          </cell>
          <cell r="EO395">
            <v>0</v>
          </cell>
          <cell r="EP395">
            <v>0</v>
          </cell>
          <cell r="EQ395">
            <v>0</v>
          </cell>
          <cell r="ER395">
            <v>0</v>
          </cell>
          <cell r="ES395">
            <v>0</v>
          </cell>
          <cell r="ET395">
            <v>0</v>
          </cell>
        </row>
        <row r="396">
          <cell r="A396">
            <v>34206.5286738785</v>
          </cell>
          <cell r="B396">
            <v>37110.1589488921</v>
          </cell>
          <cell r="C396">
            <v>40252.7505046253</v>
          </cell>
          <cell r="D396">
            <v>5893.07295066041</v>
          </cell>
          <cell r="E396">
            <v>6718.60820728203</v>
          </cell>
          <cell r="F396">
            <v>6348.65557717952</v>
          </cell>
          <cell r="G396">
            <v>7863.08808330685</v>
          </cell>
          <cell r="H396">
            <v>7059.86016299803</v>
          </cell>
          <cell r="I396">
            <v>7932.59318659437</v>
          </cell>
          <cell r="J396">
            <v>8260.79042228944</v>
          </cell>
          <cell r="K396">
            <v>8822.18425604573</v>
          </cell>
          <cell r="L396">
            <v>8540.09770226307</v>
          </cell>
          <cell r="M396">
            <v>8483.21751476789</v>
          </cell>
          <cell r="N396">
            <v>8386.30876797831</v>
          </cell>
          <cell r="O396">
            <v>8277.45118536127</v>
          </cell>
          <cell r="P396">
            <v>8477.06780856843</v>
          </cell>
          <cell r="Q396">
            <v>9408.9204985526</v>
          </cell>
          <cell r="R396">
            <v>9830.67825892017</v>
          </cell>
          <cell r="S396">
            <v>10104.9263622117</v>
          </cell>
          <cell r="T396">
            <v>9192.56628340211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5691.30162907575</v>
          </cell>
          <cell r="AF396">
            <v>6174.40928001486</v>
          </cell>
          <cell r="AG396">
            <v>6697.27544428374</v>
          </cell>
          <cell r="AH396">
            <v>5893.07295066041</v>
          </cell>
          <cell r="AI396">
            <v>6718.60820728203</v>
          </cell>
          <cell r="AJ396">
            <v>6348.65557717952</v>
          </cell>
          <cell r="AK396">
            <v>7863.08808330685</v>
          </cell>
          <cell r="AL396">
            <v>7059.86016299803</v>
          </cell>
          <cell r="AM396">
            <v>7932.59318659437</v>
          </cell>
          <cell r="AN396">
            <v>8260.79042228944</v>
          </cell>
          <cell r="AO396">
            <v>8822.18425604573</v>
          </cell>
          <cell r="AP396">
            <v>8540.09770226307</v>
          </cell>
          <cell r="AQ396">
            <v>8483.21751476789</v>
          </cell>
          <cell r="AR396">
            <v>8386.30876797831</v>
          </cell>
          <cell r="AS396">
            <v>8277.45118536127</v>
          </cell>
          <cell r="AT396">
            <v>8477.06780856843</v>
          </cell>
          <cell r="AU396">
            <v>9408.9204985526</v>
          </cell>
          <cell r="AV396">
            <v>9830.67825892017</v>
          </cell>
          <cell r="AW396">
            <v>10104.9263622117</v>
          </cell>
          <cell r="AX396">
            <v>9192.56628340211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2.815385132487</v>
          </cell>
          <cell r="CN396">
            <v>3.05418295320007</v>
          </cell>
          <cell r="CO396">
            <v>3.2779306867927</v>
          </cell>
          <cell r="CP396">
            <v>2.8980053035793</v>
          </cell>
          <cell r="CQ396">
            <v>3.31824177810688</v>
          </cell>
          <cell r="CR396">
            <v>3.17425445429966</v>
          </cell>
          <cell r="CS396">
            <v>3.88817896594103</v>
          </cell>
          <cell r="CT396">
            <v>3.46999477356226</v>
          </cell>
          <cell r="CU396">
            <v>3.88311674963689</v>
          </cell>
          <cell r="CV396">
            <v>4.10580662951141</v>
          </cell>
          <cell r="CW396">
            <v>4.31811743610988</v>
          </cell>
          <cell r="CX396">
            <v>4.14278749612695</v>
          </cell>
          <cell r="CY396">
            <v>4.21714353087991</v>
          </cell>
          <cell r="CZ396">
            <v>4.06332025667363</v>
          </cell>
          <cell r="DA396">
            <v>4.05286104519889</v>
          </cell>
          <cell r="DB396">
            <v>4.15059867216323</v>
          </cell>
          <cell r="DC396">
            <v>4.60685862254261</v>
          </cell>
          <cell r="DD396">
            <v>4.81336247973563</v>
          </cell>
          <cell r="DE396">
            <v>4.94764167144089</v>
          </cell>
          <cell r="DF396">
            <v>4.5009258237967</v>
          </cell>
          <cell r="DG396">
            <v>5.59236606428478</v>
          </cell>
          <cell r="DH396">
            <v>5.59236606428478</v>
          </cell>
          <cell r="DI396">
            <v>5.59236606428478</v>
          </cell>
          <cell r="DJ396">
            <v>5.59236606428478</v>
          </cell>
          <cell r="DK396">
            <v>5.59236606428478</v>
          </cell>
          <cell r="DL396">
            <v>5.59236606428478</v>
          </cell>
          <cell r="DM396">
            <v>5.59236606428478</v>
          </cell>
          <cell r="DN396">
            <v>5.59236606428478</v>
          </cell>
          <cell r="DO396">
            <v>5.59236606428478</v>
          </cell>
          <cell r="DP396">
            <v>5.59236606428478</v>
          </cell>
          <cell r="DQ396">
            <v>5.53835673244938</v>
          </cell>
          <cell r="DR396">
            <v>5.53869564052661</v>
          </cell>
          <cell r="DS396">
            <v>5.59764729659553</v>
          </cell>
          <cell r="DT396">
            <v>5.57121318043624</v>
          </cell>
          <cell r="DU396">
            <v>5.54725876059492</v>
          </cell>
          <cell r="DV396">
            <v>5.479578645694</v>
          </cell>
          <cell r="DW396">
            <v>5.54056468754626</v>
          </cell>
          <cell r="DX396">
            <v>5.57409561124335</v>
          </cell>
          <cell r="DY396">
            <v>5.59682683249197</v>
          </cell>
          <cell r="DZ396">
            <v>5.5122670327788</v>
          </cell>
          <cell r="EA396">
            <v>5.59743179346171</v>
          </cell>
          <cell r="EB396">
            <v>5.64777410699433</v>
          </cell>
          <cell r="EC396">
            <v>5.51124040505031</v>
          </cell>
          <cell r="ED396">
            <v>5.65453544245836</v>
          </cell>
          <cell r="EE396">
            <v>5.59554058235217</v>
          </cell>
          <cell r="EF396">
            <v>5.59554058235217</v>
          </cell>
          <cell r="EG396">
            <v>5.59554058235217</v>
          </cell>
          <cell r="EH396">
            <v>5.59554058235217</v>
          </cell>
          <cell r="EI396">
            <v>5.59554058235217</v>
          </cell>
          <cell r="EJ396">
            <v>5.59554058235217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</row>
        <row r="397">
          <cell r="A397">
            <v>39173.4522522003</v>
          </cell>
          <cell r="B397">
            <v>44035.0251752599</v>
          </cell>
          <cell r="C397">
            <v>38870.0295651156</v>
          </cell>
          <cell r="D397">
            <v>6871.85576329801</v>
          </cell>
          <cell r="E397">
            <v>6528.84969681138</v>
          </cell>
          <cell r="F397">
            <v>6955.17209405619</v>
          </cell>
          <cell r="G397">
            <v>8470.4776635578</v>
          </cell>
          <cell r="H397">
            <v>7019.55893906698</v>
          </cell>
          <cell r="I397">
            <v>8472.03022763095</v>
          </cell>
          <cell r="J397">
            <v>7713.54461600148</v>
          </cell>
          <cell r="K397">
            <v>8110.53736227914</v>
          </cell>
          <cell r="L397">
            <v>8484.21623130554</v>
          </cell>
          <cell r="M397">
            <v>8578.8780092209</v>
          </cell>
          <cell r="N397">
            <v>8539.53677796822</v>
          </cell>
          <cell r="O397">
            <v>9279.05333124766</v>
          </cell>
          <cell r="P397">
            <v>8547.5711016229</v>
          </cell>
          <cell r="Q397">
            <v>8433.28734407811</v>
          </cell>
          <cell r="R397">
            <v>9890.29076319429</v>
          </cell>
          <cell r="S397">
            <v>10550.0999360915</v>
          </cell>
          <cell r="T397">
            <v>10950.1549844243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6517.70118929725</v>
          </cell>
          <cell r="AF397">
            <v>7326.57244778332</v>
          </cell>
          <cell r="AG397">
            <v>6467.21755063964</v>
          </cell>
          <cell r="AH397">
            <v>6871.85576329801</v>
          </cell>
          <cell r="AI397">
            <v>6528.84969681138</v>
          </cell>
          <cell r="AJ397">
            <v>6955.17209405619</v>
          </cell>
          <cell r="AK397">
            <v>8470.4776635578</v>
          </cell>
          <cell r="AL397">
            <v>7019.55893906698</v>
          </cell>
          <cell r="AM397">
            <v>8472.03022763095</v>
          </cell>
          <cell r="AN397">
            <v>7713.54461600148</v>
          </cell>
          <cell r="AO397">
            <v>8110.53736227914</v>
          </cell>
          <cell r="AP397">
            <v>8484.21623130554</v>
          </cell>
          <cell r="AQ397">
            <v>8578.8780092209</v>
          </cell>
          <cell r="AR397">
            <v>8539.53677796822</v>
          </cell>
          <cell r="AS397">
            <v>9279.05333124766</v>
          </cell>
          <cell r="AT397">
            <v>8547.5711016229</v>
          </cell>
          <cell r="AU397">
            <v>8433.28734407811</v>
          </cell>
          <cell r="AV397">
            <v>9890.29076319429</v>
          </cell>
          <cell r="AW397">
            <v>10550.0999360915</v>
          </cell>
          <cell r="AX397">
            <v>10950.1549844243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3.22854902725692</v>
          </cell>
          <cell r="CN397">
            <v>3.73270445191062</v>
          </cell>
          <cell r="CO397">
            <v>3.23718760358319</v>
          </cell>
          <cell r="CP397">
            <v>3.43489301912733</v>
          </cell>
          <cell r="CQ397">
            <v>3.21839630718465</v>
          </cell>
          <cell r="CR397">
            <v>3.47881187290688</v>
          </cell>
          <cell r="CS397">
            <v>4.14848462647084</v>
          </cell>
          <cell r="CT397">
            <v>3.44520147196354</v>
          </cell>
          <cell r="CU397">
            <v>4.19135765517881</v>
          </cell>
          <cell r="CV397">
            <v>3.77692325041203</v>
          </cell>
          <cell r="CW397">
            <v>4.01135050199112</v>
          </cell>
          <cell r="CX397">
            <v>4.19740240994013</v>
          </cell>
          <cell r="CY397">
            <v>4.26524776863134</v>
          </cell>
          <cell r="CZ397">
            <v>4.2275259769112</v>
          </cell>
          <cell r="DA397">
            <v>4.56854567727302</v>
          </cell>
          <cell r="DB397">
            <v>4.20840010435121</v>
          </cell>
          <cell r="DC397">
            <v>4.15213244989604</v>
          </cell>
          <cell r="DD397">
            <v>4.86948867520833</v>
          </cell>
          <cell r="DE397">
            <v>5.19434598953304</v>
          </cell>
          <cell r="DF397">
            <v>5.39131325510278</v>
          </cell>
          <cell r="DG397">
            <v>5.17461759829255</v>
          </cell>
          <cell r="DH397">
            <v>5.17461759829255</v>
          </cell>
          <cell r="DI397">
            <v>5.17461759829255</v>
          </cell>
          <cell r="DJ397">
            <v>5.17461759829255</v>
          </cell>
          <cell r="DK397">
            <v>5.17461759829255</v>
          </cell>
          <cell r="DL397">
            <v>5.17461759829255</v>
          </cell>
          <cell r="DM397">
            <v>5.17461759829255</v>
          </cell>
          <cell r="DN397">
            <v>5.17461759829255</v>
          </cell>
          <cell r="DO397">
            <v>5.17461759829255</v>
          </cell>
          <cell r="DP397">
            <v>5.17461759829255</v>
          </cell>
          <cell r="DQ397">
            <v>5.530879486841</v>
          </cell>
          <cell r="DR397">
            <v>5.37754903593537</v>
          </cell>
          <cell r="DS397">
            <v>5.4733943218847</v>
          </cell>
          <cell r="DT397">
            <v>5.48110290084395</v>
          </cell>
          <cell r="DU397">
            <v>5.55781753893636</v>
          </cell>
          <cell r="DV397">
            <v>5.47752126509513</v>
          </cell>
          <cell r="DW397">
            <v>5.59403980221055</v>
          </cell>
          <cell r="DX397">
            <v>5.58216071910887</v>
          </cell>
          <cell r="DY397">
            <v>5.53783371143655</v>
          </cell>
          <cell r="DZ397">
            <v>5.59529478012131</v>
          </cell>
          <cell r="EA397">
            <v>5.53944371018798</v>
          </cell>
          <cell r="EB397">
            <v>5.53781261856798</v>
          </cell>
          <cell r="EC397">
            <v>5.5105299018234</v>
          </cell>
          <cell r="ED397">
            <v>5.53420400023413</v>
          </cell>
          <cell r="EE397">
            <v>5.56458569467581</v>
          </cell>
          <cell r="EF397">
            <v>5.56458569467581</v>
          </cell>
          <cell r="EG397">
            <v>5.56458569467581</v>
          </cell>
          <cell r="EH397">
            <v>5.56458569467581</v>
          </cell>
          <cell r="EI397">
            <v>5.56458569467581</v>
          </cell>
          <cell r="EJ397">
            <v>5.56458569467581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</row>
        <row r="398">
          <cell r="A398">
            <v>36506.8762442865</v>
          </cell>
          <cell r="B398">
            <v>32898.9928788973</v>
          </cell>
          <cell r="C398">
            <v>39867.3108295368</v>
          </cell>
          <cell r="D398">
            <v>6505.4646418632</v>
          </cell>
          <cell r="E398">
            <v>5831.87213485327</v>
          </cell>
          <cell r="F398">
            <v>6493.02322500687</v>
          </cell>
          <cell r="G398">
            <v>7923.17141075949</v>
          </cell>
          <cell r="H398">
            <v>8561.58301067399</v>
          </cell>
          <cell r="I398">
            <v>7681.10514618111</v>
          </cell>
          <cell r="J398">
            <v>8651.44079107473</v>
          </cell>
          <cell r="K398">
            <v>7987.19421493988</v>
          </cell>
          <cell r="L398">
            <v>8560.40864719787</v>
          </cell>
          <cell r="M398">
            <v>7842.44543046421</v>
          </cell>
          <cell r="N398">
            <v>9426.4944902324</v>
          </cell>
          <cell r="O398">
            <v>9578.9892272171</v>
          </cell>
          <cell r="P398">
            <v>8000.75529841801</v>
          </cell>
          <cell r="Q398">
            <v>8239.53221381429</v>
          </cell>
          <cell r="R398">
            <v>10997.1003816023</v>
          </cell>
          <cell r="S398">
            <v>10000.2625679463</v>
          </cell>
          <cell r="T398">
            <v>11378.6935460581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6074.03476168096</v>
          </cell>
          <cell r="AF398">
            <v>5473.75308239337</v>
          </cell>
          <cell r="AG398">
            <v>6633.14577267467</v>
          </cell>
          <cell r="AH398">
            <v>6505.4646418632</v>
          </cell>
          <cell r="AI398">
            <v>5831.87213485327</v>
          </cell>
          <cell r="AJ398">
            <v>6493.02322500687</v>
          </cell>
          <cell r="AK398">
            <v>7923.17141075949</v>
          </cell>
          <cell r="AL398">
            <v>8561.58301067399</v>
          </cell>
          <cell r="AM398">
            <v>7681.10514618111</v>
          </cell>
          <cell r="AN398">
            <v>8651.44079107473</v>
          </cell>
          <cell r="AO398">
            <v>7987.19421493988</v>
          </cell>
          <cell r="AP398">
            <v>8560.40864719787</v>
          </cell>
          <cell r="AQ398">
            <v>7842.44543046421</v>
          </cell>
          <cell r="AR398">
            <v>9426.4944902324</v>
          </cell>
          <cell r="AS398">
            <v>9578.9892272171</v>
          </cell>
          <cell r="AT398">
            <v>8000.75529841801</v>
          </cell>
          <cell r="AU398">
            <v>8239.53221381429</v>
          </cell>
          <cell r="AV398">
            <v>10997.1003816023</v>
          </cell>
          <cell r="AW398">
            <v>10000.2625679463</v>
          </cell>
          <cell r="AX398">
            <v>11378.6935460581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2.98025033491262</v>
          </cell>
          <cell r="CN398">
            <v>2.7168228063754</v>
          </cell>
          <cell r="CO398">
            <v>3.22360873820474</v>
          </cell>
          <cell r="CP398">
            <v>3.21471083922336</v>
          </cell>
          <cell r="CQ398">
            <v>2.85396345809471</v>
          </cell>
          <cell r="CR398">
            <v>3.19700014228865</v>
          </cell>
          <cell r="CS398">
            <v>3.89148812361342</v>
          </cell>
          <cell r="CT398">
            <v>4.22875988509355</v>
          </cell>
          <cell r="CU398">
            <v>3.8440106987742</v>
          </cell>
          <cell r="CV398">
            <v>4.20578578004651</v>
          </cell>
          <cell r="CW398">
            <v>3.95708048369656</v>
          </cell>
          <cell r="CX398">
            <v>4.17726503699791</v>
          </cell>
          <cell r="CY398">
            <v>3.89386540110659</v>
          </cell>
          <cell r="CZ398">
            <v>4.67333386255904</v>
          </cell>
          <cell r="DA398">
            <v>4.75294433450642</v>
          </cell>
          <cell r="DB398">
            <v>3.96984939280862</v>
          </cell>
          <cell r="DC398">
            <v>4.08832675616331</v>
          </cell>
          <cell r="DD398">
            <v>5.45658886495275</v>
          </cell>
          <cell r="DE398">
            <v>4.96197356406315</v>
          </cell>
          <cell r="DF398">
            <v>5.64592941290254</v>
          </cell>
          <cell r="DG398">
            <v>5.10254734511717</v>
          </cell>
          <cell r="DH398">
            <v>5.10254734511717</v>
          </cell>
          <cell r="DI398">
            <v>5.10254734511717</v>
          </cell>
          <cell r="DJ398">
            <v>5.10254734511717</v>
          </cell>
          <cell r="DK398">
            <v>5.10254734511717</v>
          </cell>
          <cell r="DL398">
            <v>5.10254734511717</v>
          </cell>
          <cell r="DM398">
            <v>5.10254734511717</v>
          </cell>
          <cell r="DN398">
            <v>5.10254734511717</v>
          </cell>
          <cell r="DO398">
            <v>5.10254734511717</v>
          </cell>
          <cell r="DP398">
            <v>5.10254734511717</v>
          </cell>
          <cell r="DQ398">
            <v>5.58382325570008</v>
          </cell>
          <cell r="DR398">
            <v>5.51989763638155</v>
          </cell>
          <cell r="DS398">
            <v>5.63747141566492</v>
          </cell>
          <cell r="DT398">
            <v>5.5442594034153</v>
          </cell>
          <cell r="DU398">
            <v>5.59843603848276</v>
          </cell>
          <cell r="DV398">
            <v>5.56431152152262</v>
          </cell>
          <cell r="DW398">
            <v>5.57815371499359</v>
          </cell>
          <cell r="DX398">
            <v>5.54687247501328</v>
          </cell>
          <cell r="DY398">
            <v>5.47452266323767</v>
          </cell>
          <cell r="DZ398">
            <v>5.63570727312023</v>
          </cell>
          <cell r="EA398">
            <v>5.53001738698667</v>
          </cell>
          <cell r="EB398">
            <v>5.6144808069779</v>
          </cell>
          <cell r="EC398">
            <v>5.51794929998849</v>
          </cell>
          <cell r="ED398">
            <v>5.52625022340362</v>
          </cell>
          <cell r="EE398">
            <v>5.52158919923265</v>
          </cell>
          <cell r="EF398">
            <v>5.52158919923265</v>
          </cell>
          <cell r="EG398">
            <v>5.52158919923265</v>
          </cell>
          <cell r="EH398">
            <v>5.52158919923265</v>
          </cell>
          <cell r="EI398">
            <v>5.52158919923265</v>
          </cell>
          <cell r="EJ398">
            <v>5.52158919923265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</row>
        <row r="399">
          <cell r="A399">
            <v>31892.1613950284</v>
          </cell>
          <cell r="B399">
            <v>39448.9237758592</v>
          </cell>
          <cell r="C399">
            <v>38006.0453587345</v>
          </cell>
          <cell r="D399">
            <v>7079.25585419971</v>
          </cell>
          <cell r="E399">
            <v>6680.46814387308</v>
          </cell>
          <cell r="F399">
            <v>6576.32550258321</v>
          </cell>
          <cell r="G399">
            <v>7438.48957706295</v>
          </cell>
          <cell r="H399">
            <v>8671.66316264141</v>
          </cell>
          <cell r="I399">
            <v>7032.81895592478</v>
          </cell>
          <cell r="J399">
            <v>8735.7534803607</v>
          </cell>
          <cell r="K399">
            <v>8129.34740784739</v>
          </cell>
          <cell r="L399">
            <v>8454.887518856</v>
          </cell>
          <cell r="M399">
            <v>8783.5010602205</v>
          </cell>
          <cell r="N399">
            <v>8725.9375891352</v>
          </cell>
          <cell r="O399">
            <v>8649.06308728007</v>
          </cell>
          <cell r="P399">
            <v>9208.73857772927</v>
          </cell>
          <cell r="Q399">
            <v>9061.94620736741</v>
          </cell>
          <cell r="R399">
            <v>9039.10393269177</v>
          </cell>
          <cell r="S399">
            <v>9321.71312550091</v>
          </cell>
          <cell r="T399">
            <v>9993.51770799262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5306.23588943355</v>
          </cell>
          <cell r="AF399">
            <v>6563.53429754133</v>
          </cell>
          <cell r="AG399">
            <v>6323.4673686743</v>
          </cell>
          <cell r="AH399">
            <v>7079.25585419971</v>
          </cell>
          <cell r="AI399">
            <v>6680.46814387308</v>
          </cell>
          <cell r="AJ399">
            <v>6576.32550258321</v>
          </cell>
          <cell r="AK399">
            <v>7438.48957706295</v>
          </cell>
          <cell r="AL399">
            <v>8671.66316264141</v>
          </cell>
          <cell r="AM399">
            <v>7032.81895592478</v>
          </cell>
          <cell r="AN399">
            <v>8735.7534803607</v>
          </cell>
          <cell r="AO399">
            <v>8129.34740784739</v>
          </cell>
          <cell r="AP399">
            <v>8454.887518856</v>
          </cell>
          <cell r="AQ399">
            <v>8783.5010602205</v>
          </cell>
          <cell r="AR399">
            <v>8725.9375891352</v>
          </cell>
          <cell r="AS399">
            <v>8649.06308728007</v>
          </cell>
          <cell r="AT399">
            <v>9208.73857772927</v>
          </cell>
          <cell r="AU399">
            <v>9061.94620736741</v>
          </cell>
          <cell r="AV399">
            <v>9039.10393269177</v>
          </cell>
          <cell r="AW399">
            <v>9321.71312550091</v>
          </cell>
          <cell r="AX399">
            <v>9993.51770799262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2.58207296036479</v>
          </cell>
          <cell r="CN399">
            <v>3.22812573713693</v>
          </cell>
          <cell r="CO399">
            <v>3.07436644774768</v>
          </cell>
          <cell r="CP399">
            <v>3.49586911228975</v>
          </cell>
          <cell r="CQ399">
            <v>3.26982144224261</v>
          </cell>
          <cell r="CR399">
            <v>3.23359668078597</v>
          </cell>
          <cell r="CS399">
            <v>3.67289813204795</v>
          </cell>
          <cell r="CT399">
            <v>4.28363671885937</v>
          </cell>
          <cell r="CU399">
            <v>3.43093130258943</v>
          </cell>
          <cell r="CV399">
            <v>4.33443660092046</v>
          </cell>
          <cell r="CW399">
            <v>3.98593422509694</v>
          </cell>
          <cell r="CX399">
            <v>4.18749916013533</v>
          </cell>
          <cell r="CY399">
            <v>4.31839966518964</v>
          </cell>
          <cell r="CZ399">
            <v>4.27117891759398</v>
          </cell>
          <cell r="DA399">
            <v>4.25215678346893</v>
          </cell>
          <cell r="DB399">
            <v>4.52731120299846</v>
          </cell>
          <cell r="DC399">
            <v>4.45514336619385</v>
          </cell>
          <cell r="DD399">
            <v>4.44391337142658</v>
          </cell>
          <cell r="DE399">
            <v>4.58285311370241</v>
          </cell>
          <cell r="DF399">
            <v>4.91313379078624</v>
          </cell>
          <cell r="DG399">
            <v>4.2999723996021</v>
          </cell>
          <cell r="DH399">
            <v>4.2999723996021</v>
          </cell>
          <cell r="DI399">
            <v>4.2999723996021</v>
          </cell>
          <cell r="DJ399">
            <v>4.2999723996021</v>
          </cell>
          <cell r="DK399">
            <v>4.2999723996021</v>
          </cell>
          <cell r="DL399">
            <v>4.2999723996021</v>
          </cell>
          <cell r="DM399">
            <v>4.2999723996021</v>
          </cell>
          <cell r="DN399">
            <v>4.2999723996021</v>
          </cell>
          <cell r="DO399">
            <v>4.2999723996021</v>
          </cell>
          <cell r="DP399">
            <v>4.2999723996021</v>
          </cell>
          <cell r="DQ399">
            <v>5.63021757980715</v>
          </cell>
          <cell r="DR399">
            <v>5.57050350914687</v>
          </cell>
          <cell r="DS399">
            <v>5.6351669287981</v>
          </cell>
          <cell r="DT399">
            <v>5.54803995669385</v>
          </cell>
          <cell r="DU399">
            <v>5.59744706928536</v>
          </cell>
          <cell r="DV399">
            <v>5.57191632806978</v>
          </cell>
          <cell r="DW399">
            <v>5.54859480609645</v>
          </cell>
          <cell r="DX399">
            <v>5.54621757790816</v>
          </cell>
          <cell r="DY399">
            <v>5.61596704806587</v>
          </cell>
          <cell r="DZ399">
            <v>5.52172597794784</v>
          </cell>
          <cell r="EA399">
            <v>5.58769498472902</v>
          </cell>
          <cell r="EB399">
            <v>5.53172060657259</v>
          </cell>
          <cell r="EC399">
            <v>5.57252415989634</v>
          </cell>
          <cell r="ED399">
            <v>5.59720835573537</v>
          </cell>
          <cell r="EE399">
            <v>5.57271626129711</v>
          </cell>
          <cell r="EF399">
            <v>5.57271626129711</v>
          </cell>
          <cell r="EG399">
            <v>5.57271626129711</v>
          </cell>
          <cell r="EH399">
            <v>5.57271626129711</v>
          </cell>
          <cell r="EI399">
            <v>5.57271626129711</v>
          </cell>
          <cell r="EJ399">
            <v>5.57271626129711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</row>
        <row r="400">
          <cell r="A400">
            <v>32007.0875745116</v>
          </cell>
          <cell r="B400">
            <v>43539.3380893341</v>
          </cell>
          <cell r="C400">
            <v>38089.8696352217</v>
          </cell>
          <cell r="D400">
            <v>7274.16261435463</v>
          </cell>
          <cell r="E400">
            <v>7487.24515740377</v>
          </cell>
          <cell r="F400">
            <v>7133.60646952991</v>
          </cell>
          <cell r="G400">
            <v>7769.95682019022</v>
          </cell>
          <cell r="H400">
            <v>7275.84448313593</v>
          </cell>
          <cell r="I400">
            <v>7444.61066283835</v>
          </cell>
          <cell r="J400">
            <v>8164.76397344112</v>
          </cell>
          <cell r="K400">
            <v>8154.26329026843</v>
          </cell>
          <cell r="L400">
            <v>8795.2507724393</v>
          </cell>
          <cell r="M400">
            <v>8859.41887239203</v>
          </cell>
          <cell r="N400">
            <v>8955.36497717719</v>
          </cell>
          <cell r="O400">
            <v>8545.71519807658</v>
          </cell>
          <cell r="P400">
            <v>8503.40453469731</v>
          </cell>
          <cell r="Q400">
            <v>9979.792948349</v>
          </cell>
          <cell r="R400">
            <v>9773.56284554259</v>
          </cell>
          <cell r="S400">
            <v>9195.32351101693</v>
          </cell>
          <cell r="T400">
            <v>10069.9076984902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5325.35737231631</v>
          </cell>
          <cell r="AF400">
            <v>7244.09974947074</v>
          </cell>
          <cell r="AG400">
            <v>6337.41409930798</v>
          </cell>
          <cell r="AH400">
            <v>7274.16261435463</v>
          </cell>
          <cell r="AI400">
            <v>7487.24515740377</v>
          </cell>
          <cell r="AJ400">
            <v>7133.60646952991</v>
          </cell>
          <cell r="AK400">
            <v>7769.95682019022</v>
          </cell>
          <cell r="AL400">
            <v>7275.84448313593</v>
          </cell>
          <cell r="AM400">
            <v>7444.61066283835</v>
          </cell>
          <cell r="AN400">
            <v>8164.76397344112</v>
          </cell>
          <cell r="AO400">
            <v>8154.26329026843</v>
          </cell>
          <cell r="AP400">
            <v>8795.2507724393</v>
          </cell>
          <cell r="AQ400">
            <v>8859.41887239203</v>
          </cell>
          <cell r="AR400">
            <v>8955.36497717719</v>
          </cell>
          <cell r="AS400">
            <v>8545.71519807658</v>
          </cell>
          <cell r="AT400">
            <v>8503.40453469731</v>
          </cell>
          <cell r="AU400">
            <v>9979.792948349</v>
          </cell>
          <cell r="AV400">
            <v>9773.56284554259</v>
          </cell>
          <cell r="AW400">
            <v>9195.32351101693</v>
          </cell>
          <cell r="AX400">
            <v>10069.9076984902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2.63156821965963</v>
          </cell>
          <cell r="CN400">
            <v>3.58085309286567</v>
          </cell>
          <cell r="CO400">
            <v>3.13017509194014</v>
          </cell>
          <cell r="CP400">
            <v>3.58988036410772</v>
          </cell>
          <cell r="CQ400">
            <v>3.69199334809173</v>
          </cell>
          <cell r="CR400">
            <v>3.5747291750959</v>
          </cell>
          <cell r="CS400">
            <v>3.90910860943305</v>
          </cell>
          <cell r="CT400">
            <v>3.61616032908216</v>
          </cell>
          <cell r="CU400">
            <v>3.6598474267313</v>
          </cell>
          <cell r="CV400">
            <v>4.03354043652362</v>
          </cell>
          <cell r="CW400">
            <v>3.96429845122152</v>
          </cell>
          <cell r="CX400">
            <v>4.36264554094567</v>
          </cell>
          <cell r="CY400">
            <v>4.33063257415076</v>
          </cell>
          <cell r="CZ400">
            <v>4.43453324937659</v>
          </cell>
          <cell r="DA400">
            <v>4.27931652738771</v>
          </cell>
          <cell r="DB400">
            <v>4.25812921691843</v>
          </cell>
          <cell r="DC400">
            <v>4.99743929137602</v>
          </cell>
          <cell r="DD400">
            <v>4.89416836940767</v>
          </cell>
          <cell r="DE400">
            <v>4.60461166365901</v>
          </cell>
          <cell r="DF400">
            <v>5.04256477598465</v>
          </cell>
          <cell r="DG400">
            <v>4.99989891238569</v>
          </cell>
          <cell r="DH400">
            <v>4.99989891238569</v>
          </cell>
          <cell r="DI400">
            <v>4.99989891238569</v>
          </cell>
          <cell r="DJ400">
            <v>4.99989891238569</v>
          </cell>
          <cell r="DK400">
            <v>4.99989891238569</v>
          </cell>
          <cell r="DL400">
            <v>4.99989891238569</v>
          </cell>
          <cell r="DM400">
            <v>4.99989891238569</v>
          </cell>
          <cell r="DN400">
            <v>4.99989891238569</v>
          </cell>
          <cell r="DO400">
            <v>4.99989891238569</v>
          </cell>
          <cell r="DP400">
            <v>4.99989891238569</v>
          </cell>
          <cell r="DQ400">
            <v>5.54423027650561</v>
          </cell>
          <cell r="DR400">
            <v>5.54249172305587</v>
          </cell>
          <cell r="DS400">
            <v>5.54690323840852</v>
          </cell>
          <cell r="DT400">
            <v>5.55149771600285</v>
          </cell>
          <cell r="DU400">
            <v>5.55607729950156</v>
          </cell>
          <cell r="DV400">
            <v>5.46730293582486</v>
          </cell>
          <cell r="DW400">
            <v>5.44562841785953</v>
          </cell>
          <cell r="DX400">
            <v>5.51242718455511</v>
          </cell>
          <cell r="DY400">
            <v>5.5729628092813</v>
          </cell>
          <cell r="DZ400">
            <v>5.54580193693842</v>
          </cell>
          <cell r="EA400">
            <v>5.63541005943049</v>
          </cell>
          <cell r="EB400">
            <v>5.52338649394709</v>
          </cell>
          <cell r="EC400">
            <v>5.604811781352</v>
          </cell>
          <cell r="ED400">
            <v>5.53276864397474</v>
          </cell>
          <cell r="EE400">
            <v>5.47118171816729</v>
          </cell>
          <cell r="EF400">
            <v>5.47118171816729</v>
          </cell>
          <cell r="EG400">
            <v>5.47118171816729</v>
          </cell>
          <cell r="EH400">
            <v>5.47118171816729</v>
          </cell>
          <cell r="EI400">
            <v>5.47118171816729</v>
          </cell>
          <cell r="EJ400">
            <v>5.47118171816729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</row>
        <row r="401">
          <cell r="A401">
            <v>35618.7013095571</v>
          </cell>
          <cell r="B401">
            <v>35262.3330765426</v>
          </cell>
          <cell r="C401">
            <v>37101.1677029332</v>
          </cell>
          <cell r="D401">
            <v>6279.62284010415</v>
          </cell>
          <cell r="E401">
            <v>6777.63133853418</v>
          </cell>
          <cell r="F401">
            <v>6927.4190036273</v>
          </cell>
          <cell r="G401">
            <v>8968.29138581931</v>
          </cell>
          <cell r="H401">
            <v>7031.83681115789</v>
          </cell>
          <cell r="I401">
            <v>7971.27009294095</v>
          </cell>
          <cell r="J401">
            <v>8669.10073922019</v>
          </cell>
          <cell r="K401">
            <v>7983.12092330946</v>
          </cell>
          <cell r="L401">
            <v>9329.84243048502</v>
          </cell>
          <cell r="M401">
            <v>8584.42531424033</v>
          </cell>
          <cell r="N401">
            <v>6965.04017755984</v>
          </cell>
          <cell r="O401">
            <v>7969.88236335446</v>
          </cell>
          <cell r="P401">
            <v>8789.2871698127</v>
          </cell>
          <cell r="Q401">
            <v>9426.02296093363</v>
          </cell>
          <cell r="R401">
            <v>8876.87462113076</v>
          </cell>
          <cell r="S401">
            <v>10000.7138226487</v>
          </cell>
          <cell r="T401">
            <v>10728.244022198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5926.2597126217</v>
          </cell>
          <cell r="AF401">
            <v>5866.96696402266</v>
          </cell>
          <cell r="AG401">
            <v>6172.91331141596</v>
          </cell>
          <cell r="AH401">
            <v>6279.62284010415</v>
          </cell>
          <cell r="AI401">
            <v>6777.63133853418</v>
          </cell>
          <cell r="AJ401">
            <v>6927.4190036273</v>
          </cell>
          <cell r="AK401">
            <v>8968.29138581931</v>
          </cell>
          <cell r="AL401">
            <v>7031.83681115789</v>
          </cell>
          <cell r="AM401">
            <v>7971.27009294095</v>
          </cell>
          <cell r="AN401">
            <v>8669.10073922019</v>
          </cell>
          <cell r="AO401">
            <v>7983.12092330946</v>
          </cell>
          <cell r="AP401">
            <v>9329.84243048502</v>
          </cell>
          <cell r="AQ401">
            <v>8584.42531424033</v>
          </cell>
          <cell r="AR401">
            <v>6965.04017755984</v>
          </cell>
          <cell r="AS401">
            <v>7969.88236335446</v>
          </cell>
          <cell r="AT401">
            <v>8789.2871698127</v>
          </cell>
          <cell r="AU401">
            <v>9426.02296093363</v>
          </cell>
          <cell r="AV401">
            <v>8876.87462113076</v>
          </cell>
          <cell r="AW401">
            <v>10000.7138226487</v>
          </cell>
          <cell r="AX401">
            <v>10728.244022198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2.91805734625429</v>
          </cell>
          <cell r="CN401">
            <v>2.88783425729891</v>
          </cell>
          <cell r="CO401">
            <v>3.04434431049363</v>
          </cell>
          <cell r="CP401">
            <v>3.05919519996477</v>
          </cell>
          <cell r="CQ401">
            <v>3.27640106707952</v>
          </cell>
          <cell r="CR401">
            <v>3.43701341226236</v>
          </cell>
          <cell r="CS401">
            <v>4.40596979627353</v>
          </cell>
          <cell r="CT401">
            <v>3.47768039017297</v>
          </cell>
          <cell r="CU401">
            <v>3.939695739616</v>
          </cell>
          <cell r="CV401">
            <v>4.25209402392441</v>
          </cell>
          <cell r="CW401">
            <v>3.99427324288088</v>
          </cell>
          <cell r="CX401">
            <v>4.55795610831269</v>
          </cell>
          <cell r="CY401">
            <v>4.31300680922823</v>
          </cell>
          <cell r="CZ401">
            <v>3.47100652463165</v>
          </cell>
          <cell r="DA401">
            <v>3.91754790699413</v>
          </cell>
          <cell r="DB401">
            <v>4.32032142838024</v>
          </cell>
          <cell r="DC401">
            <v>4.63330509013208</v>
          </cell>
          <cell r="DD401">
            <v>4.36337451510681</v>
          </cell>
          <cell r="DE401">
            <v>4.91579093871026</v>
          </cell>
          <cell r="DF401">
            <v>5.27340404773484</v>
          </cell>
          <cell r="DG401">
            <v>5.09805854300933</v>
          </cell>
          <cell r="DH401">
            <v>5.09805854300933</v>
          </cell>
          <cell r="DI401">
            <v>5.09805854300933</v>
          </cell>
          <cell r="DJ401">
            <v>5.09805854300933</v>
          </cell>
          <cell r="DK401">
            <v>5.09805854300933</v>
          </cell>
          <cell r="DL401">
            <v>5.09805854300933</v>
          </cell>
          <cell r="DM401">
            <v>5.09805854300933</v>
          </cell>
          <cell r="DN401">
            <v>5.09805854300933</v>
          </cell>
          <cell r="DO401">
            <v>5.09805854300933</v>
          </cell>
          <cell r="DP401">
            <v>5.09805854300933</v>
          </cell>
          <cell r="DQ401">
            <v>5.5640880398142</v>
          </cell>
          <cell r="DR401">
            <v>5.56606808461619</v>
          </cell>
          <cell r="DS401">
            <v>5.55524918973802</v>
          </cell>
          <cell r="DT401">
            <v>5.62384712733263</v>
          </cell>
          <cell r="DU401">
            <v>5.66745419810192</v>
          </cell>
          <cell r="DV401">
            <v>5.52201224447109</v>
          </cell>
          <cell r="DW401">
            <v>5.57667493585479</v>
          </cell>
          <cell r="DX401">
            <v>5.53970007893142</v>
          </cell>
          <cell r="DY401">
            <v>5.54334587959128</v>
          </cell>
          <cell r="DZ401">
            <v>5.58570925189696</v>
          </cell>
          <cell r="EA401">
            <v>5.47573058814465</v>
          </cell>
          <cell r="EB401">
            <v>5.60804262500405</v>
          </cell>
          <cell r="EC401">
            <v>5.45303416014792</v>
          </cell>
          <cell r="ED401">
            <v>5.49762776903837</v>
          </cell>
          <cell r="EE401">
            <v>5.57371464614213</v>
          </cell>
          <cell r="EF401">
            <v>5.57371464614213</v>
          </cell>
          <cell r="EG401">
            <v>5.57371464614213</v>
          </cell>
          <cell r="EH401">
            <v>5.57371464614213</v>
          </cell>
          <cell r="EI401">
            <v>5.57371464614213</v>
          </cell>
          <cell r="EJ401">
            <v>5.57371464614213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</row>
        <row r="402">
          <cell r="A402">
            <v>39367.4354931746</v>
          </cell>
          <cell r="B402">
            <v>34416.8373611957</v>
          </cell>
          <cell r="C402">
            <v>39056.672270926</v>
          </cell>
          <cell r="D402">
            <v>6478.96172964176</v>
          </cell>
          <cell r="E402">
            <v>6242.7786430291</v>
          </cell>
          <cell r="F402">
            <v>7060.77217934391</v>
          </cell>
          <cell r="G402">
            <v>7601.35093816146</v>
          </cell>
          <cell r="H402">
            <v>7049.87068397765</v>
          </cell>
          <cell r="I402">
            <v>7971.99306760613</v>
          </cell>
          <cell r="J402">
            <v>6813.06369681329</v>
          </cell>
          <cell r="K402">
            <v>7463.72729740878</v>
          </cell>
          <cell r="L402">
            <v>9506.12306173004</v>
          </cell>
          <cell r="M402">
            <v>9463.03931663692</v>
          </cell>
          <cell r="N402">
            <v>9614.62184938871</v>
          </cell>
          <cell r="O402">
            <v>8620.59110450071</v>
          </cell>
          <cell r="P402">
            <v>9340.73392552011</v>
          </cell>
          <cell r="Q402">
            <v>11412.8455056807</v>
          </cell>
          <cell r="R402">
            <v>10517.3551947722</v>
          </cell>
          <cell r="S402">
            <v>9495.5463765717</v>
          </cell>
          <cell r="T402">
            <v>11162.7029451074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6549.97623088058</v>
          </cell>
          <cell r="AF402">
            <v>5726.2929076749</v>
          </cell>
          <cell r="AG402">
            <v>6498.27126982176</v>
          </cell>
          <cell r="AH402">
            <v>6478.96172964176</v>
          </cell>
          <cell r="AI402">
            <v>6242.7786430291</v>
          </cell>
          <cell r="AJ402">
            <v>7060.77217934391</v>
          </cell>
          <cell r="AK402">
            <v>7601.35093816146</v>
          </cell>
          <cell r="AL402">
            <v>7049.87068397765</v>
          </cell>
          <cell r="AM402">
            <v>7971.99306760613</v>
          </cell>
          <cell r="AN402">
            <v>6813.06369681329</v>
          </cell>
          <cell r="AO402">
            <v>7463.72729740878</v>
          </cell>
          <cell r="AP402">
            <v>9506.12306173004</v>
          </cell>
          <cell r="AQ402">
            <v>9463.03931663692</v>
          </cell>
          <cell r="AR402">
            <v>9614.62184938871</v>
          </cell>
          <cell r="AS402">
            <v>8620.59110450071</v>
          </cell>
          <cell r="AT402">
            <v>9340.73392552011</v>
          </cell>
          <cell r="AU402">
            <v>11412.8455056807</v>
          </cell>
          <cell r="AV402">
            <v>10517.3551947722</v>
          </cell>
          <cell r="AW402">
            <v>9495.5463765717</v>
          </cell>
          <cell r="AX402">
            <v>11162.7029451074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3.26443465177034</v>
          </cell>
          <cell r="CN402">
            <v>2.84286873994232</v>
          </cell>
          <cell r="CO402">
            <v>3.18890201674512</v>
          </cell>
          <cell r="CP402">
            <v>3.19093176589278</v>
          </cell>
          <cell r="CQ402">
            <v>3.02665098316095</v>
          </cell>
          <cell r="CR402">
            <v>3.47858531268078</v>
          </cell>
          <cell r="CS402">
            <v>3.6891314786418</v>
          </cell>
          <cell r="CT402">
            <v>3.48089286814229</v>
          </cell>
          <cell r="CU402">
            <v>3.96638417524865</v>
          </cell>
          <cell r="CV402">
            <v>3.33605852585334</v>
          </cell>
          <cell r="CW402">
            <v>3.62315880044601</v>
          </cell>
          <cell r="CX402">
            <v>4.68477488438112</v>
          </cell>
          <cell r="CY402">
            <v>4.73543934954547</v>
          </cell>
          <cell r="CZ402">
            <v>4.77312859463566</v>
          </cell>
          <cell r="DA402">
            <v>4.27033034424461</v>
          </cell>
          <cell r="DB402">
            <v>4.62706316030214</v>
          </cell>
          <cell r="DC402">
            <v>5.65351260560763</v>
          </cell>
          <cell r="DD402">
            <v>5.2099189585719</v>
          </cell>
          <cell r="DE402">
            <v>4.70375167265338</v>
          </cell>
          <cell r="DF402">
            <v>5.52960099051601</v>
          </cell>
          <cell r="DG402">
            <v>4.30997863724284</v>
          </cell>
          <cell r="DH402">
            <v>4.30997863724284</v>
          </cell>
          <cell r="DI402">
            <v>4.30997863724284</v>
          </cell>
          <cell r="DJ402">
            <v>4.30997863724284</v>
          </cell>
          <cell r="DK402">
            <v>4.30997863724284</v>
          </cell>
          <cell r="DL402">
            <v>4.30997863724284</v>
          </cell>
          <cell r="DM402">
            <v>4.30997863724284</v>
          </cell>
          <cell r="DN402">
            <v>4.30997863724284</v>
          </cell>
          <cell r="DO402">
            <v>4.30997863724284</v>
          </cell>
          <cell r="DP402">
            <v>4.30997863724284</v>
          </cell>
          <cell r="DQ402">
            <v>5.49716636197483</v>
          </cell>
          <cell r="DR402">
            <v>5.51853608266683</v>
          </cell>
          <cell r="DS402">
            <v>5.58295075782553</v>
          </cell>
          <cell r="DT402">
            <v>5.56282032444023</v>
          </cell>
          <cell r="DU402">
            <v>5.6509664400499</v>
          </cell>
          <cell r="DV402">
            <v>5.56104840745247</v>
          </cell>
          <cell r="DW402">
            <v>5.6451278923593</v>
          </cell>
          <cell r="DX402">
            <v>5.5487815725241</v>
          </cell>
          <cell r="DY402">
            <v>5.50654599568178</v>
          </cell>
          <cell r="DZ402">
            <v>5.59520397853337</v>
          </cell>
          <cell r="EA402">
            <v>5.64385086725678</v>
          </cell>
          <cell r="EB402">
            <v>5.55932214772871</v>
          </cell>
          <cell r="EC402">
            <v>5.47491651784374</v>
          </cell>
          <cell r="ED402">
            <v>5.51869265662709</v>
          </cell>
          <cell r="EE402">
            <v>5.53073320249836</v>
          </cell>
          <cell r="EF402">
            <v>5.53073320249836</v>
          </cell>
          <cell r="EG402">
            <v>5.53073320249836</v>
          </cell>
          <cell r="EH402">
            <v>5.53073320249836</v>
          </cell>
          <cell r="EI402">
            <v>5.53073320249836</v>
          </cell>
          <cell r="EJ402">
            <v>5.53073320249836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</row>
        <row r="403">
          <cell r="A403">
            <v>38342.5433155878</v>
          </cell>
          <cell r="B403">
            <v>42329.5084884355</v>
          </cell>
          <cell r="C403">
            <v>44825.8091230208</v>
          </cell>
          <cell r="D403">
            <v>6254.37841512997</v>
          </cell>
          <cell r="E403">
            <v>6253.84153990803</v>
          </cell>
          <cell r="F403">
            <v>7882.22726132136</v>
          </cell>
          <cell r="G403">
            <v>6882.19262029358</v>
          </cell>
          <cell r="H403">
            <v>7600.11067312814</v>
          </cell>
          <cell r="I403">
            <v>7570.14113055827</v>
          </cell>
          <cell r="J403">
            <v>6957.20714976256</v>
          </cell>
          <cell r="K403">
            <v>7961.26288343621</v>
          </cell>
          <cell r="L403">
            <v>8431.77566492777</v>
          </cell>
          <cell r="M403">
            <v>6481.34049890353</v>
          </cell>
          <cell r="N403">
            <v>8870.91440615504</v>
          </cell>
          <cell r="O403">
            <v>7775.02350966203</v>
          </cell>
          <cell r="P403">
            <v>10255.268032095</v>
          </cell>
          <cell r="Q403">
            <v>9634.90460307968</v>
          </cell>
          <cell r="R403">
            <v>9289.10593316065</v>
          </cell>
          <cell r="S403">
            <v>10302.9182198056</v>
          </cell>
          <cell r="T403">
            <v>11154.1468749858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6379.45408946314</v>
          </cell>
          <cell r="AF403">
            <v>7042.80761473987</v>
          </cell>
          <cell r="AG403">
            <v>7458.1435292294</v>
          </cell>
          <cell r="AH403">
            <v>6254.37841512997</v>
          </cell>
          <cell r="AI403">
            <v>6253.84153990803</v>
          </cell>
          <cell r="AJ403">
            <v>7882.22726132136</v>
          </cell>
          <cell r="AK403">
            <v>6882.19262029358</v>
          </cell>
          <cell r="AL403">
            <v>7600.11067312814</v>
          </cell>
          <cell r="AM403">
            <v>7570.14113055827</v>
          </cell>
          <cell r="AN403">
            <v>6957.20714976256</v>
          </cell>
          <cell r="AO403">
            <v>7961.26288343621</v>
          </cell>
          <cell r="AP403">
            <v>8431.77566492777</v>
          </cell>
          <cell r="AQ403">
            <v>6481.34049890353</v>
          </cell>
          <cell r="AR403">
            <v>8870.91440615504</v>
          </cell>
          <cell r="AS403">
            <v>7775.02350966203</v>
          </cell>
          <cell r="AT403">
            <v>10255.268032095</v>
          </cell>
          <cell r="AU403">
            <v>9634.90460307968</v>
          </cell>
          <cell r="AV403">
            <v>9289.10593316065</v>
          </cell>
          <cell r="AW403">
            <v>10302.9182198056</v>
          </cell>
          <cell r="AX403">
            <v>11154.1468749858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3.1601958999097</v>
          </cell>
          <cell r="CN403">
            <v>3.43696412198702</v>
          </cell>
          <cell r="CO403">
            <v>3.65936703350157</v>
          </cell>
          <cell r="CP403">
            <v>3.11752922931007</v>
          </cell>
          <cell r="CQ403">
            <v>3.12440949984147</v>
          </cell>
          <cell r="CR403">
            <v>3.84097256775333</v>
          </cell>
          <cell r="CS403">
            <v>3.39573072956952</v>
          </cell>
          <cell r="CT403">
            <v>3.76329944826822</v>
          </cell>
          <cell r="CU403">
            <v>3.72025975039896</v>
          </cell>
          <cell r="CV403">
            <v>3.46744196481226</v>
          </cell>
          <cell r="CW403">
            <v>3.89582465052835</v>
          </cell>
          <cell r="CX403">
            <v>4.17596747386946</v>
          </cell>
          <cell r="CY403">
            <v>3.23789395952903</v>
          </cell>
          <cell r="CZ403">
            <v>4.35826041602046</v>
          </cell>
          <cell r="DA403">
            <v>3.82754232918977</v>
          </cell>
          <cell r="DB403">
            <v>5.0485342508934</v>
          </cell>
          <cell r="DC403">
            <v>4.7431374529176</v>
          </cell>
          <cell r="DD403">
            <v>4.57290529286718</v>
          </cell>
          <cell r="DE403">
            <v>5.07199181474895</v>
          </cell>
          <cell r="DF403">
            <v>5.49104054244382</v>
          </cell>
          <cell r="DG403">
            <v>4.97792733168762</v>
          </cell>
          <cell r="DH403">
            <v>4.97792733168762</v>
          </cell>
          <cell r="DI403">
            <v>4.97792733168762</v>
          </cell>
          <cell r="DJ403">
            <v>4.97792733168762</v>
          </cell>
          <cell r="DK403">
            <v>4.97792733168762</v>
          </cell>
          <cell r="DL403">
            <v>4.97792733168762</v>
          </cell>
          <cell r="DM403">
            <v>4.97792733168762</v>
          </cell>
          <cell r="DN403">
            <v>4.97792733168762</v>
          </cell>
          <cell r="DO403">
            <v>4.97792733168762</v>
          </cell>
          <cell r="DP403">
            <v>4.97792733168762</v>
          </cell>
          <cell r="DQ403">
            <v>5.53065599825235</v>
          </cell>
          <cell r="DR403">
            <v>5.61407179220106</v>
          </cell>
          <cell r="DS403">
            <v>5.58382631641683</v>
          </cell>
          <cell r="DT403">
            <v>5.49643068877188</v>
          </cell>
          <cell r="DU403">
            <v>5.48385620994097</v>
          </cell>
          <cell r="DV403">
            <v>5.62231122476717</v>
          </cell>
          <cell r="DW403">
            <v>5.55265530425906</v>
          </cell>
          <cell r="DX403">
            <v>5.53296948821087</v>
          </cell>
          <cell r="DY403">
            <v>5.57490983908768</v>
          </cell>
          <cell r="DZ403">
            <v>5.49709027566401</v>
          </cell>
          <cell r="EA403">
            <v>5.59873225550432</v>
          </cell>
          <cell r="EB403">
            <v>5.53183313589659</v>
          </cell>
          <cell r="EC403">
            <v>5.48415033945486</v>
          </cell>
          <cell r="ED403">
            <v>5.57650823159122</v>
          </cell>
          <cell r="EE403">
            <v>5.56530338295588</v>
          </cell>
          <cell r="EF403">
            <v>5.56530338295588</v>
          </cell>
          <cell r="EG403">
            <v>5.56530338295588</v>
          </cell>
          <cell r="EH403">
            <v>5.56530338295588</v>
          </cell>
          <cell r="EI403">
            <v>5.56530338295588</v>
          </cell>
          <cell r="EJ403">
            <v>5.56530338295588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</row>
        <row r="404">
          <cell r="A404">
            <v>35136.0288748464</v>
          </cell>
          <cell r="B404">
            <v>42488.6135667275</v>
          </cell>
          <cell r="C404">
            <v>40682.5597044978</v>
          </cell>
          <cell r="D404">
            <v>6946.27103362128</v>
          </cell>
          <cell r="E404">
            <v>6789.90285639495</v>
          </cell>
          <cell r="F404">
            <v>7091.25132929008</v>
          </cell>
          <cell r="G404">
            <v>7137.588204007</v>
          </cell>
          <cell r="H404">
            <v>6977.2928840063</v>
          </cell>
          <cell r="I404">
            <v>7265.07632123164</v>
          </cell>
          <cell r="J404">
            <v>7990.76837135668</v>
          </cell>
          <cell r="K404">
            <v>6908.08670517655</v>
          </cell>
          <cell r="L404">
            <v>7836.47050451506</v>
          </cell>
          <cell r="M404">
            <v>9101.45955321597</v>
          </cell>
          <cell r="N404">
            <v>8560.98661349696</v>
          </cell>
          <cell r="O404">
            <v>8077.7178768564</v>
          </cell>
          <cell r="P404">
            <v>8659.1680587204</v>
          </cell>
          <cell r="Q404">
            <v>8896.28285441614</v>
          </cell>
          <cell r="R404">
            <v>8986.02091410152</v>
          </cell>
          <cell r="S404">
            <v>10403.1321988584</v>
          </cell>
          <cell r="T404">
            <v>10059.5653436178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5845.95239935502</v>
          </cell>
          <cell r="AF404">
            <v>7069.2796078471</v>
          </cell>
          <cell r="AG404">
            <v>6768.78734257506</v>
          </cell>
          <cell r="AH404">
            <v>6946.27103362128</v>
          </cell>
          <cell r="AI404">
            <v>6789.90285639495</v>
          </cell>
          <cell r="AJ404">
            <v>7091.25132929008</v>
          </cell>
          <cell r="AK404">
            <v>7137.588204007</v>
          </cell>
          <cell r="AL404">
            <v>6977.2928840063</v>
          </cell>
          <cell r="AM404">
            <v>7265.07632123164</v>
          </cell>
          <cell r="AN404">
            <v>7990.76837135668</v>
          </cell>
          <cell r="AO404">
            <v>6908.08670517655</v>
          </cell>
          <cell r="AP404">
            <v>7836.47050451506</v>
          </cell>
          <cell r="AQ404">
            <v>9101.45955321597</v>
          </cell>
          <cell r="AR404">
            <v>8560.98661349696</v>
          </cell>
          <cell r="AS404">
            <v>8077.7178768564</v>
          </cell>
          <cell r="AT404">
            <v>8659.1680587204</v>
          </cell>
          <cell r="AU404">
            <v>8896.28285441614</v>
          </cell>
          <cell r="AV404">
            <v>8986.02091410152</v>
          </cell>
          <cell r="AW404">
            <v>10403.1321988584</v>
          </cell>
          <cell r="AX404">
            <v>10059.5653436178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2.88772571502519</v>
          </cell>
          <cell r="CN404">
            <v>3.44249539452509</v>
          </cell>
          <cell r="CO404">
            <v>3.32694569188061</v>
          </cell>
          <cell r="CP404">
            <v>3.42186453680268</v>
          </cell>
          <cell r="CQ404">
            <v>3.32001355861374</v>
          </cell>
          <cell r="CR404">
            <v>3.51872931570481</v>
          </cell>
          <cell r="CS404">
            <v>3.52904201140819</v>
          </cell>
          <cell r="CT404">
            <v>3.38651216639961</v>
          </cell>
          <cell r="CU404">
            <v>3.55408596717284</v>
          </cell>
          <cell r="CV404">
            <v>3.92475837714362</v>
          </cell>
          <cell r="CW404">
            <v>3.3877050526328</v>
          </cell>
          <cell r="CX404">
            <v>3.89380162996871</v>
          </cell>
          <cell r="CY404">
            <v>4.46364350881819</v>
          </cell>
          <cell r="CZ404">
            <v>4.28951708044252</v>
          </cell>
          <cell r="DA404">
            <v>3.9827129158027</v>
          </cell>
          <cell r="DB404">
            <v>4.26939650447326</v>
          </cell>
          <cell r="DC404">
            <v>4.3863057817892</v>
          </cell>
          <cell r="DD404">
            <v>4.43055106675663</v>
          </cell>
          <cell r="DE404">
            <v>5.12925675355728</v>
          </cell>
          <cell r="DF404">
            <v>4.95986136581681</v>
          </cell>
          <cell r="DG404">
            <v>4.76428382567539</v>
          </cell>
          <cell r="DH404">
            <v>4.76428382567539</v>
          </cell>
          <cell r="DI404">
            <v>4.76428382567539</v>
          </cell>
          <cell r="DJ404">
            <v>4.76428382567539</v>
          </cell>
          <cell r="DK404">
            <v>4.76428382567539</v>
          </cell>
          <cell r="DL404">
            <v>4.76428382567539</v>
          </cell>
          <cell r="DM404">
            <v>4.76428382567539</v>
          </cell>
          <cell r="DN404">
            <v>4.76428382567539</v>
          </cell>
          <cell r="DO404">
            <v>4.76428382567539</v>
          </cell>
          <cell r="DP404">
            <v>4.76428382567539</v>
          </cell>
          <cell r="DQ404">
            <v>5.54633975799834</v>
          </cell>
          <cell r="DR404">
            <v>5.62611917139233</v>
          </cell>
          <cell r="DS404">
            <v>5.57406840202654</v>
          </cell>
          <cell r="DT404">
            <v>5.56155258032218</v>
          </cell>
          <cell r="DU404">
            <v>5.6031318097784</v>
          </cell>
          <cell r="DV404">
            <v>5.52133571257099</v>
          </cell>
          <cell r="DW404">
            <v>5.54117409544768</v>
          </cell>
          <cell r="DX404">
            <v>5.64470758580174</v>
          </cell>
          <cell r="DY404">
            <v>5.60040439993608</v>
          </cell>
          <cell r="DZ404">
            <v>5.57805448952038</v>
          </cell>
          <cell r="EA404">
            <v>5.58675110484614</v>
          </cell>
          <cell r="EB404">
            <v>5.51383564044669</v>
          </cell>
          <cell r="EC404">
            <v>5.58635687997657</v>
          </cell>
          <cell r="ED404">
            <v>5.46792503802724</v>
          </cell>
          <cell r="EE404">
            <v>5.55669825494698</v>
          </cell>
          <cell r="EF404">
            <v>5.55669825494698</v>
          </cell>
          <cell r="EG404">
            <v>5.55669825494698</v>
          </cell>
          <cell r="EH404">
            <v>5.55669825494698</v>
          </cell>
          <cell r="EI404">
            <v>5.55669825494698</v>
          </cell>
          <cell r="EJ404">
            <v>5.55669825494698</v>
          </cell>
          <cell r="EK404">
            <v>0</v>
          </cell>
          <cell r="EL404">
            <v>0</v>
          </cell>
          <cell r="EM404">
            <v>0</v>
          </cell>
          <cell r="EN404">
            <v>0</v>
          </cell>
          <cell r="EO404">
            <v>0</v>
          </cell>
          <cell r="EP404">
            <v>0</v>
          </cell>
          <cell r="EQ404">
            <v>0</v>
          </cell>
          <cell r="ER404">
            <v>0</v>
          </cell>
          <cell r="ES404">
            <v>0</v>
          </cell>
          <cell r="ET404">
            <v>0</v>
          </cell>
        </row>
        <row r="405">
          <cell r="A405">
            <v>33982.9772061316</v>
          </cell>
          <cell r="B405">
            <v>40281.7786008497</v>
          </cell>
          <cell r="C405">
            <v>41597.4659529012</v>
          </cell>
          <cell r="D405">
            <v>6844.89039760119</v>
          </cell>
          <cell r="E405">
            <v>7225.29600982607</v>
          </cell>
          <cell r="F405">
            <v>6962.57685018707</v>
          </cell>
          <cell r="G405">
            <v>7529.09479927909</v>
          </cell>
          <cell r="H405">
            <v>7399.44255256224</v>
          </cell>
          <cell r="I405">
            <v>7611.46662988639</v>
          </cell>
          <cell r="J405">
            <v>8142.56272988422</v>
          </cell>
          <cell r="K405">
            <v>7707.08454283099</v>
          </cell>
          <cell r="L405">
            <v>8376.21031902063</v>
          </cell>
          <cell r="M405">
            <v>7888.22296668969</v>
          </cell>
          <cell r="N405">
            <v>9449.96988858409</v>
          </cell>
          <cell r="O405">
            <v>10133.1812971418</v>
          </cell>
          <cell r="P405">
            <v>9011.36443384422</v>
          </cell>
          <cell r="Q405">
            <v>9114.2323697175</v>
          </cell>
          <cell r="R405">
            <v>10029.1690746025</v>
          </cell>
          <cell r="S405">
            <v>10534.5911611473</v>
          </cell>
          <cell r="T405">
            <v>9740.03792635667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5654.10700916269</v>
          </cell>
          <cell r="AF405">
            <v>6702.10515538671</v>
          </cell>
          <cell r="AG405">
            <v>6921.00996275476</v>
          </cell>
          <cell r="AH405">
            <v>6844.89039760119</v>
          </cell>
          <cell r="AI405">
            <v>7225.29600982607</v>
          </cell>
          <cell r="AJ405">
            <v>6962.57685018707</v>
          </cell>
          <cell r="AK405">
            <v>7529.09479927909</v>
          </cell>
          <cell r="AL405">
            <v>7399.44255256224</v>
          </cell>
          <cell r="AM405">
            <v>7611.46662988639</v>
          </cell>
          <cell r="AN405">
            <v>8142.56272988422</v>
          </cell>
          <cell r="AO405">
            <v>7707.08454283099</v>
          </cell>
          <cell r="AP405">
            <v>8376.21031902063</v>
          </cell>
          <cell r="AQ405">
            <v>7888.22296668969</v>
          </cell>
          <cell r="AR405">
            <v>9449.96988858409</v>
          </cell>
          <cell r="AS405">
            <v>10133.1812971418</v>
          </cell>
          <cell r="AT405">
            <v>9011.36443384422</v>
          </cell>
          <cell r="AU405">
            <v>9114.2323697175</v>
          </cell>
          <cell r="AV405">
            <v>10029.1690746025</v>
          </cell>
          <cell r="AW405">
            <v>10534.5911611473</v>
          </cell>
          <cell r="AX405">
            <v>9740.03792635667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2.8058649190931</v>
          </cell>
          <cell r="CN405">
            <v>3.30669291309923</v>
          </cell>
          <cell r="CO405">
            <v>3.41250908016465</v>
          </cell>
          <cell r="CP405">
            <v>3.40551838764471</v>
          </cell>
          <cell r="CQ405">
            <v>3.6052625176022</v>
          </cell>
          <cell r="CR405">
            <v>3.41239242225654</v>
          </cell>
          <cell r="CS405">
            <v>3.7024862503766</v>
          </cell>
          <cell r="CT405">
            <v>3.65257310358075</v>
          </cell>
          <cell r="CU405">
            <v>3.76340648453203</v>
          </cell>
          <cell r="CV405">
            <v>4.01188999871617</v>
          </cell>
          <cell r="CW405">
            <v>3.83673989401505</v>
          </cell>
          <cell r="CX405">
            <v>4.14297046817096</v>
          </cell>
          <cell r="CY405">
            <v>3.91774236593448</v>
          </cell>
          <cell r="CZ405">
            <v>4.60450056843004</v>
          </cell>
          <cell r="DA405">
            <v>4.99679525538928</v>
          </cell>
          <cell r="DB405">
            <v>4.44361368135366</v>
          </cell>
          <cell r="DC405">
            <v>4.494339114841</v>
          </cell>
          <cell r="DD405">
            <v>4.94550556019419</v>
          </cell>
          <cell r="DE405">
            <v>5.19473535387491</v>
          </cell>
          <cell r="DF405">
            <v>4.80293146550711</v>
          </cell>
          <cell r="DG405">
            <v>5.18273818328591</v>
          </cell>
          <cell r="DH405">
            <v>5.18273818328591</v>
          </cell>
          <cell r="DI405">
            <v>5.18273818328591</v>
          </cell>
          <cell r="DJ405">
            <v>5.18273818328591</v>
          </cell>
          <cell r="DK405">
            <v>5.18273818328591</v>
          </cell>
          <cell r="DL405">
            <v>5.18273818328591</v>
          </cell>
          <cell r="DM405">
            <v>5.18273818328591</v>
          </cell>
          <cell r="DN405">
            <v>5.18273818328591</v>
          </cell>
          <cell r="DO405">
            <v>5.18273818328591</v>
          </cell>
          <cell r="DP405">
            <v>5.18273818328591</v>
          </cell>
          <cell r="DQ405">
            <v>5.52083032553796</v>
          </cell>
          <cell r="DR405">
            <v>5.55295953241586</v>
          </cell>
          <cell r="DS405">
            <v>5.55651887962745</v>
          </cell>
          <cell r="DT405">
            <v>5.50668715958964</v>
          </cell>
          <cell r="DU405">
            <v>5.49067687501868</v>
          </cell>
          <cell r="DV405">
            <v>5.59008187036031</v>
          </cell>
          <cell r="DW405">
            <v>5.57129874073891</v>
          </cell>
          <cell r="DX405">
            <v>5.55018196065994</v>
          </cell>
          <cell r="DY405">
            <v>5.54107915747999</v>
          </cell>
          <cell r="DZ405">
            <v>5.56056897071393</v>
          </cell>
          <cell r="EA405">
            <v>5.50344842252222</v>
          </cell>
          <cell r="EB405">
            <v>5.53914675431072</v>
          </cell>
          <cell r="EC405">
            <v>5.51633255919769</v>
          </cell>
          <cell r="ED405">
            <v>5.62283098396963</v>
          </cell>
          <cell r="EE405">
            <v>5.55598921332064</v>
          </cell>
          <cell r="EF405">
            <v>5.55598921332064</v>
          </cell>
          <cell r="EG405">
            <v>5.55598921332064</v>
          </cell>
          <cell r="EH405">
            <v>5.55598921332064</v>
          </cell>
          <cell r="EI405">
            <v>5.55598921332064</v>
          </cell>
          <cell r="EJ405">
            <v>5.55598921332064</v>
          </cell>
          <cell r="EK405">
            <v>0</v>
          </cell>
          <cell r="EL405">
            <v>0</v>
          </cell>
          <cell r="EM405">
            <v>0</v>
          </cell>
          <cell r="EN405">
            <v>0</v>
          </cell>
          <cell r="EO405">
            <v>0</v>
          </cell>
          <cell r="EP405">
            <v>0</v>
          </cell>
          <cell r="EQ405">
            <v>0</v>
          </cell>
          <cell r="ER405">
            <v>0</v>
          </cell>
          <cell r="ES405">
            <v>0</v>
          </cell>
          <cell r="ET405">
            <v>0</v>
          </cell>
        </row>
        <row r="406">
          <cell r="A406">
            <v>34152.2536709889</v>
          </cell>
          <cell r="B406">
            <v>33209.6636567817</v>
          </cell>
          <cell r="C406">
            <v>38100.2030154303</v>
          </cell>
          <cell r="D406">
            <v>7019.84759175695</v>
          </cell>
          <cell r="E406">
            <v>6881.30702427023</v>
          </cell>
          <cell r="F406">
            <v>5883.04977864687</v>
          </cell>
          <cell r="G406">
            <v>7016.15590988007</v>
          </cell>
          <cell r="H406">
            <v>7851.88340539983</v>
          </cell>
          <cell r="I406">
            <v>6869.93010700469</v>
          </cell>
          <cell r="J406">
            <v>7115.26759445246</v>
          </cell>
          <cell r="K406">
            <v>7861.4641331841</v>
          </cell>
          <cell r="L406">
            <v>8354.94284639824</v>
          </cell>
          <cell r="M406">
            <v>9511.79418962736</v>
          </cell>
          <cell r="N406">
            <v>9695.82500950321</v>
          </cell>
          <cell r="O406">
            <v>8254.29157162598</v>
          </cell>
          <cell r="P406">
            <v>9679.92768748385</v>
          </cell>
          <cell r="Q406">
            <v>9870.91085823764</v>
          </cell>
          <cell r="R406">
            <v>9176.59510509556</v>
          </cell>
          <cell r="S406">
            <v>9414.79348157122</v>
          </cell>
          <cell r="T406">
            <v>10539.1840003616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5682.27132333183</v>
          </cell>
          <cell r="AF406">
            <v>5525.44266250648</v>
          </cell>
          <cell r="AG406">
            <v>6339.13337296407</v>
          </cell>
          <cell r="AH406">
            <v>7019.84759175695</v>
          </cell>
          <cell r="AI406">
            <v>6881.30702427023</v>
          </cell>
          <cell r="AJ406">
            <v>5883.04977864687</v>
          </cell>
          <cell r="AK406">
            <v>7016.15590988007</v>
          </cell>
          <cell r="AL406">
            <v>7851.88340539983</v>
          </cell>
          <cell r="AM406">
            <v>6869.93010700469</v>
          </cell>
          <cell r="AN406">
            <v>7115.26759445246</v>
          </cell>
          <cell r="AO406">
            <v>7861.4641331841</v>
          </cell>
          <cell r="AP406">
            <v>8354.94284639824</v>
          </cell>
          <cell r="AQ406">
            <v>9511.79418962736</v>
          </cell>
          <cell r="AR406">
            <v>9695.82500950321</v>
          </cell>
          <cell r="AS406">
            <v>8254.29157162598</v>
          </cell>
          <cell r="AT406">
            <v>9679.92768748385</v>
          </cell>
          <cell r="AU406">
            <v>9870.91085823764</v>
          </cell>
          <cell r="AV406">
            <v>9176.59510509556</v>
          </cell>
          <cell r="AW406">
            <v>9414.79348157122</v>
          </cell>
          <cell r="AX406">
            <v>10539.1840003616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2.83143034647325</v>
          </cell>
          <cell r="CN406">
            <v>2.73555288462307</v>
          </cell>
          <cell r="CO406">
            <v>3.10190703912239</v>
          </cell>
          <cell r="CP406">
            <v>3.50723066003817</v>
          </cell>
          <cell r="CQ406">
            <v>3.45744243059191</v>
          </cell>
          <cell r="CR406">
            <v>2.88693885914305</v>
          </cell>
          <cell r="CS406">
            <v>3.4760221158933</v>
          </cell>
          <cell r="CT406">
            <v>3.84900715400681</v>
          </cell>
          <cell r="CU406">
            <v>3.39054709566441</v>
          </cell>
          <cell r="CV406">
            <v>3.49866542520913</v>
          </cell>
          <cell r="CW406">
            <v>3.89202230893441</v>
          </cell>
          <cell r="CX406">
            <v>4.11915912934943</v>
          </cell>
          <cell r="CY406">
            <v>4.65061660568919</v>
          </cell>
          <cell r="CZ406">
            <v>4.82675146013786</v>
          </cell>
          <cell r="DA406">
            <v>4.10218483842601</v>
          </cell>
          <cell r="DB406">
            <v>4.81069177797827</v>
          </cell>
          <cell r="DC406">
            <v>4.90560583094846</v>
          </cell>
          <cell r="DD406">
            <v>4.56054756266406</v>
          </cell>
          <cell r="DE406">
            <v>4.67892643988655</v>
          </cell>
          <cell r="DF406">
            <v>5.23772154648383</v>
          </cell>
          <cell r="DG406">
            <v>4.56157469583727</v>
          </cell>
          <cell r="DH406">
            <v>4.56157469583727</v>
          </cell>
          <cell r="DI406">
            <v>4.56157469583727</v>
          </cell>
          <cell r="DJ406">
            <v>4.56157469583727</v>
          </cell>
          <cell r="DK406">
            <v>4.56157469583727</v>
          </cell>
          <cell r="DL406">
            <v>4.56157469583727</v>
          </cell>
          <cell r="DM406">
            <v>4.56157469583727</v>
          </cell>
          <cell r="DN406">
            <v>4.56157469583727</v>
          </cell>
          <cell r="DO406">
            <v>4.56157469583727</v>
          </cell>
          <cell r="DP406">
            <v>4.56157469583727</v>
          </cell>
          <cell r="DQ406">
            <v>5.49823401400503</v>
          </cell>
          <cell r="DR406">
            <v>5.53387184011473</v>
          </cell>
          <cell r="DS406">
            <v>5.5989713663263</v>
          </cell>
          <cell r="DT406">
            <v>5.48365962200194</v>
          </cell>
          <cell r="DU406">
            <v>5.45284450439198</v>
          </cell>
          <cell r="DV406">
            <v>5.58305713610329</v>
          </cell>
          <cell r="DW406">
            <v>5.52998350346675</v>
          </cell>
          <cell r="DX406">
            <v>5.58897618765623</v>
          </cell>
          <cell r="DY406">
            <v>5.55123577095528</v>
          </cell>
          <cell r="DZ406">
            <v>5.57180566051197</v>
          </cell>
          <cell r="EA406">
            <v>5.53395026788309</v>
          </cell>
          <cell r="EB406">
            <v>5.55702114312564</v>
          </cell>
          <cell r="EC406">
            <v>5.60349569059053</v>
          </cell>
          <cell r="ED406">
            <v>5.5034746153817</v>
          </cell>
          <cell r="EE406">
            <v>5.51279338870225</v>
          </cell>
          <cell r="EF406">
            <v>5.51279338870225</v>
          </cell>
          <cell r="EG406">
            <v>5.51279338870225</v>
          </cell>
          <cell r="EH406">
            <v>5.51279338870225</v>
          </cell>
          <cell r="EI406">
            <v>5.51279338870225</v>
          </cell>
          <cell r="EJ406">
            <v>5.51279338870225</v>
          </cell>
          <cell r="EK406">
            <v>0</v>
          </cell>
          <cell r="EL406">
            <v>0</v>
          </cell>
          <cell r="EM406">
            <v>0</v>
          </cell>
          <cell r="EN406">
            <v>0</v>
          </cell>
          <cell r="EO406">
            <v>0</v>
          </cell>
          <cell r="EP406">
            <v>0</v>
          </cell>
          <cell r="EQ406">
            <v>0</v>
          </cell>
          <cell r="ER406">
            <v>0</v>
          </cell>
          <cell r="ES406">
            <v>0</v>
          </cell>
          <cell r="ET406">
            <v>0</v>
          </cell>
        </row>
        <row r="407">
          <cell r="A407">
            <v>39357.5412787812</v>
          </cell>
          <cell r="B407">
            <v>38221.1949308993</v>
          </cell>
          <cell r="C407">
            <v>38207.5039656562</v>
          </cell>
          <cell r="D407">
            <v>6517.31766683481</v>
          </cell>
          <cell r="E407">
            <v>6855.72029467621</v>
          </cell>
          <cell r="F407">
            <v>8066.69148483626</v>
          </cell>
          <cell r="G407">
            <v>7132.46091790683</v>
          </cell>
          <cell r="H407">
            <v>6674.23636179394</v>
          </cell>
          <cell r="I407">
            <v>6582.47195062073</v>
          </cell>
          <cell r="J407">
            <v>7619.24527102118</v>
          </cell>
          <cell r="K407">
            <v>7333.31970109631</v>
          </cell>
          <cell r="L407">
            <v>8237.33425428491</v>
          </cell>
          <cell r="M407">
            <v>8337.70550384639</v>
          </cell>
          <cell r="N407">
            <v>8258.41215004352</v>
          </cell>
          <cell r="O407">
            <v>8623.61245428524</v>
          </cell>
          <cell r="P407">
            <v>8652.56220584044</v>
          </cell>
          <cell r="Q407">
            <v>8873.29011293469</v>
          </cell>
          <cell r="R407">
            <v>9625.39635650874</v>
          </cell>
          <cell r="S407">
            <v>9330.19927711204</v>
          </cell>
          <cell r="T407">
            <v>9672.3611323041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6548.33002588175</v>
          </cell>
          <cell r="AF407">
            <v>6359.26407643821</v>
          </cell>
          <cell r="AG407">
            <v>6356.986165881</v>
          </cell>
          <cell r="AH407">
            <v>6517.31766683481</v>
          </cell>
          <cell r="AI407">
            <v>6855.72029467621</v>
          </cell>
          <cell r="AJ407">
            <v>8066.69148483626</v>
          </cell>
          <cell r="AK407">
            <v>7132.46091790683</v>
          </cell>
          <cell r="AL407">
            <v>6674.23636179394</v>
          </cell>
          <cell r="AM407">
            <v>6582.47195062073</v>
          </cell>
          <cell r="AN407">
            <v>7619.24527102118</v>
          </cell>
          <cell r="AO407">
            <v>7333.31970109631</v>
          </cell>
          <cell r="AP407">
            <v>8237.33425428491</v>
          </cell>
          <cell r="AQ407">
            <v>8337.70550384639</v>
          </cell>
          <cell r="AR407">
            <v>8258.41215004352</v>
          </cell>
          <cell r="AS407">
            <v>8623.61245428524</v>
          </cell>
          <cell r="AT407">
            <v>8652.56220584044</v>
          </cell>
          <cell r="AU407">
            <v>8873.29011293469</v>
          </cell>
          <cell r="AV407">
            <v>9625.39635650874</v>
          </cell>
          <cell r="AW407">
            <v>9330.19927711204</v>
          </cell>
          <cell r="AX407">
            <v>9672.3611323041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3.18484389787411</v>
          </cell>
          <cell r="CN407">
            <v>3.10750442838405</v>
          </cell>
          <cell r="CO407">
            <v>3.13630560695225</v>
          </cell>
          <cell r="CP407">
            <v>3.22792661635887</v>
          </cell>
          <cell r="CQ407">
            <v>3.40361977540008</v>
          </cell>
          <cell r="CR407">
            <v>3.94474474711612</v>
          </cell>
          <cell r="CS407">
            <v>3.58463062043967</v>
          </cell>
          <cell r="CT407">
            <v>3.29270786480905</v>
          </cell>
          <cell r="CU407">
            <v>3.25952346528648</v>
          </cell>
          <cell r="CV407">
            <v>3.78820518414659</v>
          </cell>
          <cell r="CW407">
            <v>3.65252853600532</v>
          </cell>
          <cell r="CX407">
            <v>4.15511513667367</v>
          </cell>
          <cell r="CY407">
            <v>4.13617436630021</v>
          </cell>
          <cell r="CZ407">
            <v>4.04805516548588</v>
          </cell>
          <cell r="DA407">
            <v>4.2484976189683</v>
          </cell>
          <cell r="DB407">
            <v>4.26275996565931</v>
          </cell>
          <cell r="DC407">
            <v>4.37150348732161</v>
          </cell>
          <cell r="DD407">
            <v>4.74203516438551</v>
          </cell>
          <cell r="DE407">
            <v>4.59660375781528</v>
          </cell>
          <cell r="DF407">
            <v>4.76517276932773</v>
          </cell>
          <cell r="DG407">
            <v>5.16409102675993</v>
          </cell>
          <cell r="DH407">
            <v>5.16409102675993</v>
          </cell>
          <cell r="DI407">
            <v>5.16409102675993</v>
          </cell>
          <cell r="DJ407">
            <v>5.16409102675993</v>
          </cell>
          <cell r="DK407">
            <v>5.16409102675993</v>
          </cell>
          <cell r="DL407">
            <v>5.16409102675993</v>
          </cell>
          <cell r="DM407">
            <v>5.16409102675993</v>
          </cell>
          <cell r="DN407">
            <v>5.16409102675993</v>
          </cell>
          <cell r="DO407">
            <v>5.16409102675993</v>
          </cell>
          <cell r="DP407">
            <v>5.16409102675993</v>
          </cell>
          <cell r="DQ407">
            <v>5.6331270175818</v>
          </cell>
          <cell r="DR407">
            <v>5.60663442541583</v>
          </cell>
          <cell r="DS407">
            <v>5.55315796262378</v>
          </cell>
          <cell r="DT407">
            <v>5.53162043714137</v>
          </cell>
          <cell r="DU407">
            <v>5.51847637730692</v>
          </cell>
          <cell r="DV407">
            <v>5.60252336533227</v>
          </cell>
          <cell r="DW407">
            <v>5.45132564140914</v>
          </cell>
          <cell r="DX407">
            <v>5.55335602919284</v>
          </cell>
          <cell r="DY407">
            <v>5.53276266294435</v>
          </cell>
          <cell r="DZ407">
            <v>5.51043134239385</v>
          </cell>
          <cell r="EA407">
            <v>5.5006515771926</v>
          </cell>
          <cell r="EB407">
            <v>5.4313871723184</v>
          </cell>
          <cell r="EC407">
            <v>5.52274318118129</v>
          </cell>
          <cell r="ED407">
            <v>5.58929801781303</v>
          </cell>
          <cell r="EE407">
            <v>5.56110362065587</v>
          </cell>
          <cell r="EF407">
            <v>5.56110362065587</v>
          </cell>
          <cell r="EG407">
            <v>5.56110362065587</v>
          </cell>
          <cell r="EH407">
            <v>5.56110362065587</v>
          </cell>
          <cell r="EI407">
            <v>5.56110362065587</v>
          </cell>
          <cell r="EJ407">
            <v>5.56110362065587</v>
          </cell>
          <cell r="EK407">
            <v>0</v>
          </cell>
          <cell r="EL407">
            <v>0</v>
          </cell>
          <cell r="EM407">
            <v>0</v>
          </cell>
          <cell r="EN407">
            <v>0</v>
          </cell>
          <cell r="EO407">
            <v>0</v>
          </cell>
          <cell r="EP407">
            <v>0</v>
          </cell>
          <cell r="EQ407">
            <v>0</v>
          </cell>
          <cell r="ER407">
            <v>0</v>
          </cell>
          <cell r="ES407">
            <v>0</v>
          </cell>
          <cell r="ET407">
            <v>0</v>
          </cell>
        </row>
        <row r="408">
          <cell r="A408">
            <v>41354.394979278</v>
          </cell>
          <cell r="B408">
            <v>42415.310464416</v>
          </cell>
          <cell r="C408">
            <v>44761.2263349204</v>
          </cell>
          <cell r="D408">
            <v>6150.77378804331</v>
          </cell>
          <cell r="E408">
            <v>6516.23665252361</v>
          </cell>
          <cell r="F408">
            <v>6542.09351724463</v>
          </cell>
          <cell r="G408">
            <v>6753.91304496485</v>
          </cell>
          <cell r="H408">
            <v>6083.4020818161</v>
          </cell>
          <cell r="I408">
            <v>7093.68923536502</v>
          </cell>
          <cell r="J408">
            <v>8066.88516997798</v>
          </cell>
          <cell r="K408">
            <v>9625.00563579598</v>
          </cell>
          <cell r="L408">
            <v>7942.17144277487</v>
          </cell>
          <cell r="M408">
            <v>7626.41427877652</v>
          </cell>
          <cell r="N408">
            <v>8689.27114642495</v>
          </cell>
          <cell r="O408">
            <v>8045.58592943202</v>
          </cell>
          <cell r="P408">
            <v>8832.37593640307</v>
          </cell>
          <cell r="Q408">
            <v>9433.30830651318</v>
          </cell>
          <cell r="R408">
            <v>8521.13735731212</v>
          </cell>
          <cell r="S408">
            <v>9680.22952947554</v>
          </cell>
          <cell r="T408">
            <v>11346.1236739927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6880.56767639032</v>
          </cell>
          <cell r="AF408">
            <v>7057.08339613618</v>
          </cell>
          <cell r="AG408">
            <v>7447.39820833964</v>
          </cell>
          <cell r="AH408">
            <v>6150.77378804331</v>
          </cell>
          <cell r="AI408">
            <v>6516.23665252361</v>
          </cell>
          <cell r="AJ408">
            <v>6542.09351724463</v>
          </cell>
          <cell r="AK408">
            <v>6753.91304496485</v>
          </cell>
          <cell r="AL408">
            <v>6083.4020818161</v>
          </cell>
          <cell r="AM408">
            <v>7093.68923536502</v>
          </cell>
          <cell r="AN408">
            <v>8066.88516997798</v>
          </cell>
          <cell r="AO408">
            <v>9625.00563579598</v>
          </cell>
          <cell r="AP408">
            <v>7942.17144277487</v>
          </cell>
          <cell r="AQ408">
            <v>7626.41427877652</v>
          </cell>
          <cell r="AR408">
            <v>8689.27114642495</v>
          </cell>
          <cell r="AS408">
            <v>8045.58592943202</v>
          </cell>
          <cell r="AT408">
            <v>8832.37593640307</v>
          </cell>
          <cell r="AU408">
            <v>9433.30830651318</v>
          </cell>
          <cell r="AV408">
            <v>8521.13735731212</v>
          </cell>
          <cell r="AW408">
            <v>9680.22952947554</v>
          </cell>
          <cell r="AX408">
            <v>11346.1236739927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3.39852305887912</v>
          </cell>
          <cell r="CN408">
            <v>3.44454601427822</v>
          </cell>
          <cell r="CO408">
            <v>3.70807728503675</v>
          </cell>
          <cell r="CP408">
            <v>3.03371097276161</v>
          </cell>
          <cell r="CQ408">
            <v>3.22950579310515</v>
          </cell>
          <cell r="CR408">
            <v>3.20544319288346</v>
          </cell>
          <cell r="CS408">
            <v>3.33233188041216</v>
          </cell>
          <cell r="CT408">
            <v>3.07134970293723</v>
          </cell>
          <cell r="CU408">
            <v>3.53305503232427</v>
          </cell>
          <cell r="CV408">
            <v>3.92674384418179</v>
          </cell>
          <cell r="CW408">
            <v>4.73519399389451</v>
          </cell>
          <cell r="CX408">
            <v>3.89517995183919</v>
          </cell>
          <cell r="CY408">
            <v>3.78701934185096</v>
          </cell>
          <cell r="CZ408">
            <v>4.18918322409438</v>
          </cell>
          <cell r="DA408">
            <v>4.00470073266093</v>
          </cell>
          <cell r="DB408">
            <v>4.39632646943181</v>
          </cell>
          <cell r="DC408">
            <v>4.69544132868104</v>
          </cell>
          <cell r="DD408">
            <v>4.24140706683638</v>
          </cell>
          <cell r="DE408">
            <v>4.81834668463399</v>
          </cell>
          <cell r="DF408">
            <v>5.64754763526687</v>
          </cell>
          <cell r="DG408">
            <v>5.10924849141243</v>
          </cell>
          <cell r="DH408">
            <v>5.10924849141243</v>
          </cell>
          <cell r="DI408">
            <v>5.10924849141243</v>
          </cell>
          <cell r="DJ408">
            <v>5.10924849141243</v>
          </cell>
          <cell r="DK408">
            <v>5.10924849141243</v>
          </cell>
          <cell r="DL408">
            <v>5.10924849141243</v>
          </cell>
          <cell r="DM408">
            <v>5.10924849141243</v>
          </cell>
          <cell r="DN408">
            <v>5.10924849141243</v>
          </cell>
          <cell r="DO408">
            <v>5.10924849141243</v>
          </cell>
          <cell r="DP408">
            <v>5.10924849141243</v>
          </cell>
          <cell r="DQ408">
            <v>5.54678312304644</v>
          </cell>
          <cell r="DR408">
            <v>5.61306917595606</v>
          </cell>
          <cell r="DS408">
            <v>5.50253652751944</v>
          </cell>
          <cell r="DT408">
            <v>5.55472659954654</v>
          </cell>
          <cell r="DU408">
            <v>5.5279984930554</v>
          </cell>
          <cell r="DV408">
            <v>5.59159617074319</v>
          </cell>
          <cell r="DW408">
            <v>5.55282967607038</v>
          </cell>
          <cell r="DX408">
            <v>5.42655725680968</v>
          </cell>
          <cell r="DY408">
            <v>5.50083846715852</v>
          </cell>
          <cell r="DZ408">
            <v>5.62834148017078</v>
          </cell>
          <cell r="EA408">
            <v>5.56891195761705</v>
          </cell>
          <cell r="EB408">
            <v>5.58623069661966</v>
          </cell>
          <cell r="EC408">
            <v>5.51734327426639</v>
          </cell>
          <cell r="ED408">
            <v>5.68278374219809</v>
          </cell>
          <cell r="EE408">
            <v>5.50420684291177</v>
          </cell>
          <cell r="EF408">
            <v>5.50420684291177</v>
          </cell>
          <cell r="EG408">
            <v>5.50420684291177</v>
          </cell>
          <cell r="EH408">
            <v>5.50420684291177</v>
          </cell>
          <cell r="EI408">
            <v>5.50420684291177</v>
          </cell>
          <cell r="EJ408">
            <v>5.50420684291177</v>
          </cell>
          <cell r="EK408">
            <v>0</v>
          </cell>
          <cell r="EL408">
            <v>0</v>
          </cell>
          <cell r="EM408">
            <v>0</v>
          </cell>
          <cell r="EN408">
            <v>0</v>
          </cell>
          <cell r="EO408">
            <v>0</v>
          </cell>
          <cell r="EP408">
            <v>0</v>
          </cell>
          <cell r="EQ408">
            <v>0</v>
          </cell>
          <cell r="ER408">
            <v>0</v>
          </cell>
          <cell r="ES408">
            <v>0</v>
          </cell>
          <cell r="ET408">
            <v>0</v>
          </cell>
        </row>
        <row r="409">
          <cell r="A409">
            <v>36215.9712442359</v>
          </cell>
          <cell r="B409">
            <v>36597.9745912102</v>
          </cell>
          <cell r="C409">
            <v>39701.3435591826</v>
          </cell>
          <cell r="D409">
            <v>6906.24605685525</v>
          </cell>
          <cell r="E409">
            <v>5954.49404023911</v>
          </cell>
          <cell r="F409">
            <v>6967.04761298328</v>
          </cell>
          <cell r="G409">
            <v>7320.93064716195</v>
          </cell>
          <cell r="H409">
            <v>8583.60540287408</v>
          </cell>
          <cell r="I409">
            <v>8396.75532164034</v>
          </cell>
          <cell r="J409">
            <v>7720.6395953345</v>
          </cell>
          <cell r="K409">
            <v>7162.66279342749</v>
          </cell>
          <cell r="L409">
            <v>8686.79781006579</v>
          </cell>
          <cell r="M409">
            <v>8182.78694473543</v>
          </cell>
          <cell r="N409">
            <v>8958.81707149081</v>
          </cell>
          <cell r="O409">
            <v>9186.20812574488</v>
          </cell>
          <cell r="P409">
            <v>9252.93814903518</v>
          </cell>
          <cell r="Q409">
            <v>10434.5034756652</v>
          </cell>
          <cell r="R409">
            <v>8494.7836644788</v>
          </cell>
          <cell r="S409">
            <v>9649.12367464278</v>
          </cell>
          <cell r="T409">
            <v>10147.9206003159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6025.63382288712</v>
          </cell>
          <cell r="AF409">
            <v>6089.19175627682</v>
          </cell>
          <cell r="AG409">
            <v>6605.53204416262</v>
          </cell>
          <cell r="AH409">
            <v>6906.24605685525</v>
          </cell>
          <cell r="AI409">
            <v>5954.49404023911</v>
          </cell>
          <cell r="AJ409">
            <v>6967.04761298328</v>
          </cell>
          <cell r="AK409">
            <v>7320.93064716195</v>
          </cell>
          <cell r="AL409">
            <v>8583.60540287408</v>
          </cell>
          <cell r="AM409">
            <v>8396.75532164034</v>
          </cell>
          <cell r="AN409">
            <v>7720.6395953345</v>
          </cell>
          <cell r="AO409">
            <v>7162.66279342749</v>
          </cell>
          <cell r="AP409">
            <v>8686.79781006579</v>
          </cell>
          <cell r="AQ409">
            <v>8182.78694473543</v>
          </cell>
          <cell r="AR409">
            <v>8958.81707149081</v>
          </cell>
          <cell r="AS409">
            <v>9186.20812574488</v>
          </cell>
          <cell r="AT409">
            <v>9252.93814903518</v>
          </cell>
          <cell r="AU409">
            <v>10434.5034756652</v>
          </cell>
          <cell r="AV409">
            <v>8494.7836644788</v>
          </cell>
          <cell r="AW409">
            <v>9649.12367464278</v>
          </cell>
          <cell r="AX409">
            <v>10147.9206003159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3.0072410089409</v>
          </cell>
          <cell r="CN409">
            <v>3.00006891278383</v>
          </cell>
          <cell r="CO409">
            <v>3.31165210699786</v>
          </cell>
          <cell r="CP409">
            <v>3.4045116195271</v>
          </cell>
          <cell r="CQ409">
            <v>2.95740984907356</v>
          </cell>
          <cell r="CR409">
            <v>3.40158398188992</v>
          </cell>
          <cell r="CS409">
            <v>3.57266594079331</v>
          </cell>
          <cell r="CT409">
            <v>4.2710959421294</v>
          </cell>
          <cell r="CU409">
            <v>4.16573016521404</v>
          </cell>
          <cell r="CV409">
            <v>3.75922215113174</v>
          </cell>
          <cell r="CW409">
            <v>3.568940859341</v>
          </cell>
          <cell r="CX409">
            <v>4.26685131445689</v>
          </cell>
          <cell r="CY409">
            <v>4.04703845788316</v>
          </cell>
          <cell r="CZ409">
            <v>4.50753678396315</v>
          </cell>
          <cell r="DA409">
            <v>4.52746989711789</v>
          </cell>
          <cell r="DB409">
            <v>4.56035813212686</v>
          </cell>
          <cell r="DC409">
            <v>5.14269867727558</v>
          </cell>
          <cell r="DD409">
            <v>4.18669779706717</v>
          </cell>
          <cell r="DE409">
            <v>4.75562020504194</v>
          </cell>
          <cell r="DF409">
            <v>5.00145483396039</v>
          </cell>
          <cell r="DG409">
            <v>5.55016629877543</v>
          </cell>
          <cell r="DH409">
            <v>5.55016629877543</v>
          </cell>
          <cell r="DI409">
            <v>5.55016629877543</v>
          </cell>
          <cell r="DJ409">
            <v>5.55016629877543</v>
          </cell>
          <cell r="DK409">
            <v>5.55016629877543</v>
          </cell>
          <cell r="DL409">
            <v>5.55016629877543</v>
          </cell>
          <cell r="DM409">
            <v>5.55016629877543</v>
          </cell>
          <cell r="DN409">
            <v>5.55016629877543</v>
          </cell>
          <cell r="DO409">
            <v>5.55016629877543</v>
          </cell>
          <cell r="DP409">
            <v>5.55016629877543</v>
          </cell>
          <cell r="DQ409">
            <v>5.48961182926378</v>
          </cell>
          <cell r="DR409">
            <v>5.56077797726458</v>
          </cell>
          <cell r="DS409">
            <v>5.46474915887373</v>
          </cell>
          <cell r="DT409">
            <v>5.55769055539433</v>
          </cell>
          <cell r="DU409">
            <v>5.51620611770648</v>
          </cell>
          <cell r="DV409">
            <v>5.61144507412722</v>
          </cell>
          <cell r="DW409">
            <v>5.61411130264984</v>
          </cell>
          <cell r="DX409">
            <v>5.50601706208392</v>
          </cell>
          <cell r="DY409">
            <v>5.52239539960757</v>
          </cell>
          <cell r="DZ409">
            <v>5.62681224921057</v>
          </cell>
          <cell r="EA409">
            <v>5.49847544524645</v>
          </cell>
          <cell r="EB409">
            <v>5.57775378165576</v>
          </cell>
          <cell r="EC409">
            <v>5.53950613576933</v>
          </cell>
          <cell r="ED409">
            <v>5.4452587925137</v>
          </cell>
          <cell r="EE409">
            <v>5.55888698701515</v>
          </cell>
          <cell r="EF409">
            <v>5.55888698701515</v>
          </cell>
          <cell r="EG409">
            <v>5.55888698701515</v>
          </cell>
          <cell r="EH409">
            <v>5.55888698701515</v>
          </cell>
          <cell r="EI409">
            <v>5.55888698701515</v>
          </cell>
          <cell r="EJ409">
            <v>5.55888698701515</v>
          </cell>
          <cell r="EK409">
            <v>0</v>
          </cell>
          <cell r="EL409">
            <v>0</v>
          </cell>
          <cell r="EM409">
            <v>0</v>
          </cell>
          <cell r="EN409">
            <v>0</v>
          </cell>
          <cell r="EO409">
            <v>0</v>
          </cell>
          <cell r="EP409">
            <v>0</v>
          </cell>
          <cell r="EQ409">
            <v>0</v>
          </cell>
          <cell r="ER409">
            <v>0</v>
          </cell>
          <cell r="ES409">
            <v>0</v>
          </cell>
          <cell r="ET409">
            <v>0</v>
          </cell>
        </row>
        <row r="410">
          <cell r="A410">
            <v>40721.1277325766</v>
          </cell>
          <cell r="B410">
            <v>35945.2577674208</v>
          </cell>
          <cell r="C410">
            <v>36613.1819778919</v>
          </cell>
          <cell r="D410">
            <v>6907.61932004445</v>
          </cell>
          <cell r="E410">
            <v>6654.99802472933</v>
          </cell>
          <cell r="F410">
            <v>7901.5891758687</v>
          </cell>
          <cell r="G410">
            <v>6741.85233338873</v>
          </cell>
          <cell r="H410">
            <v>7110.5848686971</v>
          </cell>
          <cell r="I410">
            <v>6712.667478467</v>
          </cell>
          <cell r="J410">
            <v>7548.58131076285</v>
          </cell>
          <cell r="K410">
            <v>6858.86598800889</v>
          </cell>
          <cell r="L410">
            <v>8268.11970354719</v>
          </cell>
          <cell r="M410">
            <v>8719.4847193773</v>
          </cell>
          <cell r="N410">
            <v>8433.21025595102</v>
          </cell>
          <cell r="O410">
            <v>7994.36363629008</v>
          </cell>
          <cell r="P410">
            <v>9694.77121336659</v>
          </cell>
          <cell r="Q410">
            <v>8957.10967837812</v>
          </cell>
          <cell r="R410">
            <v>9260.26801905934</v>
          </cell>
          <cell r="S410">
            <v>10079.1056167212</v>
          </cell>
          <cell r="T410">
            <v>10380.6265871878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6775.20431294724</v>
          </cell>
          <cell r="AF410">
            <v>5980.59236117378</v>
          </cell>
          <cell r="AG410">
            <v>6091.72196989249</v>
          </cell>
          <cell r="AH410">
            <v>6907.61932004445</v>
          </cell>
          <cell r="AI410">
            <v>6654.99802472933</v>
          </cell>
          <cell r="AJ410">
            <v>7901.5891758687</v>
          </cell>
          <cell r="AK410">
            <v>6741.85233338873</v>
          </cell>
          <cell r="AL410">
            <v>7110.5848686971</v>
          </cell>
          <cell r="AM410">
            <v>6712.667478467</v>
          </cell>
          <cell r="AN410">
            <v>7548.58131076285</v>
          </cell>
          <cell r="AO410">
            <v>6858.86598800889</v>
          </cell>
          <cell r="AP410">
            <v>8268.11970354719</v>
          </cell>
          <cell r="AQ410">
            <v>8719.4847193773</v>
          </cell>
          <cell r="AR410">
            <v>8433.21025595102</v>
          </cell>
          <cell r="AS410">
            <v>7994.36363629008</v>
          </cell>
          <cell r="AT410">
            <v>9694.77121336659</v>
          </cell>
          <cell r="AU410">
            <v>8957.10967837812</v>
          </cell>
          <cell r="AV410">
            <v>9260.26801905934</v>
          </cell>
          <cell r="AW410">
            <v>10079.1056167212</v>
          </cell>
          <cell r="AX410">
            <v>10380.6265871878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3.34345649346418</v>
          </cell>
          <cell r="CN410">
            <v>2.94911427060998</v>
          </cell>
          <cell r="CO410">
            <v>2.96754675585636</v>
          </cell>
          <cell r="CP410">
            <v>3.37916380362578</v>
          </cell>
          <cell r="CQ410">
            <v>3.37110730092336</v>
          </cell>
          <cell r="CR410">
            <v>3.92686855168286</v>
          </cell>
          <cell r="CS410">
            <v>3.3190204761755</v>
          </cell>
          <cell r="CT410">
            <v>3.51065267512444</v>
          </cell>
          <cell r="CU410">
            <v>3.34035997769613</v>
          </cell>
          <cell r="CV410">
            <v>3.69263118959492</v>
          </cell>
          <cell r="CW410">
            <v>3.37366997023993</v>
          </cell>
          <cell r="CX410">
            <v>4.08830577879847</v>
          </cell>
          <cell r="CY410">
            <v>4.24683399002561</v>
          </cell>
          <cell r="CZ410">
            <v>4.13645095616094</v>
          </cell>
          <cell r="DA410">
            <v>3.93492288648569</v>
          </cell>
          <cell r="DB410">
            <v>4.77188415017135</v>
          </cell>
          <cell r="DC410">
            <v>4.40879818253662</v>
          </cell>
          <cell r="DD410">
            <v>4.55801640017691</v>
          </cell>
          <cell r="DE410">
            <v>4.96105821187636</v>
          </cell>
          <cell r="DF410">
            <v>5.10947049600846</v>
          </cell>
          <cell r="DG410">
            <v>5.47865145306073</v>
          </cell>
          <cell r="DH410">
            <v>5.47865145306073</v>
          </cell>
          <cell r="DI410">
            <v>5.47865145306073</v>
          </cell>
          <cell r="DJ410">
            <v>5.47865145306073</v>
          </cell>
          <cell r="DK410">
            <v>5.47865145306073</v>
          </cell>
          <cell r="DL410">
            <v>5.47865145306073</v>
          </cell>
          <cell r="DM410">
            <v>5.47865145306073</v>
          </cell>
          <cell r="DN410">
            <v>5.47865145306073</v>
          </cell>
          <cell r="DO410">
            <v>5.47865145306073</v>
          </cell>
          <cell r="DP410">
            <v>5.47865145306073</v>
          </cell>
          <cell r="DQ410">
            <v>5.55180054934206</v>
          </cell>
          <cell r="DR410">
            <v>5.55596801197263</v>
          </cell>
          <cell r="DS410">
            <v>5.6240560320223</v>
          </cell>
          <cell r="DT410">
            <v>5.60049335820057</v>
          </cell>
          <cell r="DU410">
            <v>5.40857044082644</v>
          </cell>
          <cell r="DV410">
            <v>5.51283783452608</v>
          </cell>
          <cell r="DW410">
            <v>5.56514442837604</v>
          </cell>
          <cell r="DX410">
            <v>5.54912611345013</v>
          </cell>
          <cell r="DY410">
            <v>5.50565505718443</v>
          </cell>
          <cell r="DZ410">
            <v>5.60062557704015</v>
          </cell>
          <cell r="EA410">
            <v>5.57002132145171</v>
          </cell>
          <cell r="EB410">
            <v>5.54077507287182</v>
          </cell>
          <cell r="EC410">
            <v>5.62513140077477</v>
          </cell>
          <cell r="ED410">
            <v>5.58563026072623</v>
          </cell>
          <cell r="EE410">
            <v>5.56614875530212</v>
          </cell>
          <cell r="EF410">
            <v>5.56614875530212</v>
          </cell>
          <cell r="EG410">
            <v>5.56614875530212</v>
          </cell>
          <cell r="EH410">
            <v>5.56614875530212</v>
          </cell>
          <cell r="EI410">
            <v>5.56614875530212</v>
          </cell>
          <cell r="EJ410">
            <v>5.56614875530212</v>
          </cell>
          <cell r="EK410">
            <v>0</v>
          </cell>
          <cell r="EL410">
            <v>0</v>
          </cell>
          <cell r="EM410">
            <v>0</v>
          </cell>
          <cell r="EN410">
            <v>0</v>
          </cell>
          <cell r="EO410">
            <v>0</v>
          </cell>
          <cell r="EP410">
            <v>0</v>
          </cell>
          <cell r="EQ410">
            <v>0</v>
          </cell>
          <cell r="ER410">
            <v>0</v>
          </cell>
          <cell r="ES410">
            <v>0</v>
          </cell>
          <cell r="ET410">
            <v>0</v>
          </cell>
        </row>
        <row r="411">
          <cell r="A411">
            <v>39982.7067808429</v>
          </cell>
          <cell r="B411">
            <v>35598.9260361691</v>
          </cell>
          <cell r="C411">
            <v>38081.5876166972</v>
          </cell>
          <cell r="D411">
            <v>6821.82414788143</v>
          </cell>
          <cell r="E411">
            <v>8197.35851347172</v>
          </cell>
          <cell r="F411">
            <v>7203.82884742788</v>
          </cell>
          <cell r="G411">
            <v>7207.00463345085</v>
          </cell>
          <cell r="H411">
            <v>8360.1832906091</v>
          </cell>
          <cell r="I411">
            <v>7484.95964822736</v>
          </cell>
          <cell r="J411">
            <v>8214.89966724819</v>
          </cell>
          <cell r="K411">
            <v>7076.42712928328</v>
          </cell>
          <cell r="L411">
            <v>8335.97018746982</v>
          </cell>
          <cell r="M411">
            <v>8830.11603540243</v>
          </cell>
          <cell r="N411">
            <v>8630.16077128056</v>
          </cell>
          <cell r="O411">
            <v>8496.25123369994</v>
          </cell>
          <cell r="P411">
            <v>7706.57139645499</v>
          </cell>
          <cell r="Q411">
            <v>9018.1996517121</v>
          </cell>
          <cell r="R411">
            <v>9341.00687708997</v>
          </cell>
          <cell r="S411">
            <v>11070.0046552089</v>
          </cell>
          <cell r="T411">
            <v>10116.2067723129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6652.34541645959</v>
          </cell>
          <cell r="AF411">
            <v>5922.96949142675</v>
          </cell>
          <cell r="AG411">
            <v>6336.03613237161</v>
          </cell>
          <cell r="AH411">
            <v>6821.82414788143</v>
          </cell>
          <cell r="AI411">
            <v>8197.35851347172</v>
          </cell>
          <cell r="AJ411">
            <v>7203.82884742788</v>
          </cell>
          <cell r="AK411">
            <v>7207.00463345085</v>
          </cell>
          <cell r="AL411">
            <v>8360.1832906091</v>
          </cell>
          <cell r="AM411">
            <v>7484.95964822736</v>
          </cell>
          <cell r="AN411">
            <v>8214.89966724819</v>
          </cell>
          <cell r="AO411">
            <v>7076.42712928328</v>
          </cell>
          <cell r="AP411">
            <v>8335.97018746982</v>
          </cell>
          <cell r="AQ411">
            <v>8830.11603540243</v>
          </cell>
          <cell r="AR411">
            <v>8630.16077128056</v>
          </cell>
          <cell r="AS411">
            <v>8496.25123369994</v>
          </cell>
          <cell r="AT411">
            <v>7706.57139645499</v>
          </cell>
          <cell r="AU411">
            <v>9018.1996517121</v>
          </cell>
          <cell r="AV411">
            <v>9341.00687708997</v>
          </cell>
          <cell r="AW411">
            <v>11070.0046552089</v>
          </cell>
          <cell r="AX411">
            <v>10116.2067723129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3.34642016705121</v>
          </cell>
          <cell r="CN411">
            <v>2.90840879150072</v>
          </cell>
          <cell r="CO411">
            <v>3.21530353884505</v>
          </cell>
          <cell r="CP411">
            <v>3.36278700097782</v>
          </cell>
          <cell r="CQ411">
            <v>4.02058252165859</v>
          </cell>
          <cell r="CR411">
            <v>3.52526967905294</v>
          </cell>
          <cell r="CS411">
            <v>3.50858392283679</v>
          </cell>
          <cell r="CT411">
            <v>4.11140495146498</v>
          </cell>
          <cell r="CU411">
            <v>3.67067087956814</v>
          </cell>
          <cell r="CV411">
            <v>4.04408245381686</v>
          </cell>
          <cell r="CW411">
            <v>3.53461912717795</v>
          </cell>
          <cell r="CX411">
            <v>4.03631338086405</v>
          </cell>
          <cell r="CY411">
            <v>4.39927707909296</v>
          </cell>
          <cell r="CZ411">
            <v>4.2652487290856</v>
          </cell>
          <cell r="DA411">
            <v>4.18409051577558</v>
          </cell>
          <cell r="DB411">
            <v>3.79520230771385</v>
          </cell>
          <cell r="DC411">
            <v>4.44113086986334</v>
          </cell>
          <cell r="DD411">
            <v>4.60010152797783</v>
          </cell>
          <cell r="DE411">
            <v>5.45156919368549</v>
          </cell>
          <cell r="DF411">
            <v>4.98185889840105</v>
          </cell>
          <cell r="DG411">
            <v>5.48955466719616</v>
          </cell>
          <cell r="DH411">
            <v>5.48955466719616</v>
          </cell>
          <cell r="DI411">
            <v>5.48955466719616</v>
          </cell>
          <cell r="DJ411">
            <v>5.48955466719616</v>
          </cell>
          <cell r="DK411">
            <v>5.48955466719616</v>
          </cell>
          <cell r="DL411">
            <v>5.48955466719616</v>
          </cell>
          <cell r="DM411">
            <v>5.48955466719616</v>
          </cell>
          <cell r="DN411">
            <v>5.48955466719616</v>
          </cell>
          <cell r="DO411">
            <v>5.48955466719616</v>
          </cell>
          <cell r="DP411">
            <v>5.48955466719616</v>
          </cell>
          <cell r="DQ411">
            <v>5.44629872248565</v>
          </cell>
          <cell r="DR411">
            <v>5.57944733304446</v>
          </cell>
          <cell r="DS411">
            <v>5.39886915579466</v>
          </cell>
          <cell r="DT411">
            <v>5.55786886497519</v>
          </cell>
          <cell r="DU411">
            <v>5.58588621282676</v>
          </cell>
          <cell r="DV411">
            <v>5.59858370764858</v>
          </cell>
          <cell r="DW411">
            <v>5.62768872231319</v>
          </cell>
          <cell r="DX411">
            <v>5.57099386352882</v>
          </cell>
          <cell r="DY411">
            <v>5.58664599335569</v>
          </cell>
          <cell r="DZ411">
            <v>5.56531047223702</v>
          </cell>
          <cell r="EA411">
            <v>5.48502423868126</v>
          </cell>
          <cell r="EB411">
            <v>5.65820151490063</v>
          </cell>
          <cell r="EC411">
            <v>5.49910776070461</v>
          </cell>
          <cell r="ED411">
            <v>5.54346946391779</v>
          </cell>
          <cell r="EE411">
            <v>5.56331191988064</v>
          </cell>
          <cell r="EF411">
            <v>5.56331191988064</v>
          </cell>
          <cell r="EG411">
            <v>5.56331191988064</v>
          </cell>
          <cell r="EH411">
            <v>5.56331191988064</v>
          </cell>
          <cell r="EI411">
            <v>5.56331191988064</v>
          </cell>
          <cell r="EJ411">
            <v>5.56331191988064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</row>
        <row r="412">
          <cell r="A412">
            <v>42769.6562971641</v>
          </cell>
          <cell r="B412">
            <v>45952.3146579665</v>
          </cell>
          <cell r="C412">
            <v>38556.1861926773</v>
          </cell>
          <cell r="D412">
            <v>6927.01972662283</v>
          </cell>
          <cell r="E412">
            <v>7731.33999321799</v>
          </cell>
          <cell r="F412">
            <v>7481.990430523</v>
          </cell>
          <cell r="G412">
            <v>7643.32700179944</v>
          </cell>
          <cell r="H412">
            <v>8461.87521534087</v>
          </cell>
          <cell r="I412">
            <v>7357.88958649386</v>
          </cell>
          <cell r="J412">
            <v>7873.93189055327</v>
          </cell>
          <cell r="K412">
            <v>7705.48608435379</v>
          </cell>
          <cell r="L412">
            <v>8891.86936071512</v>
          </cell>
          <cell r="M412">
            <v>9149.154748359</v>
          </cell>
          <cell r="N412">
            <v>8535.87797594073</v>
          </cell>
          <cell r="O412">
            <v>9129.21630119827</v>
          </cell>
          <cell r="P412">
            <v>9794.12022951481</v>
          </cell>
          <cell r="Q412">
            <v>8452.83060522996</v>
          </cell>
          <cell r="R412">
            <v>8777.48397638144</v>
          </cell>
          <cell r="S412">
            <v>9068.79306391766</v>
          </cell>
          <cell r="T412">
            <v>10820.2912909659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7116.03965663261</v>
          </cell>
          <cell r="AF412">
            <v>7645.57215863883</v>
          </cell>
          <cell r="AG412">
            <v>6415.00011244641</v>
          </cell>
          <cell r="AH412">
            <v>6927.01972662283</v>
          </cell>
          <cell r="AI412">
            <v>7731.33999321799</v>
          </cell>
          <cell r="AJ412">
            <v>7481.990430523</v>
          </cell>
          <cell r="AK412">
            <v>7643.32700179944</v>
          </cell>
          <cell r="AL412">
            <v>8461.87521534087</v>
          </cell>
          <cell r="AM412">
            <v>7357.88958649386</v>
          </cell>
          <cell r="AN412">
            <v>7873.93189055327</v>
          </cell>
          <cell r="AO412">
            <v>7705.48608435379</v>
          </cell>
          <cell r="AP412">
            <v>8891.86936071512</v>
          </cell>
          <cell r="AQ412">
            <v>9149.154748359</v>
          </cell>
          <cell r="AR412">
            <v>8535.87797594073</v>
          </cell>
          <cell r="AS412">
            <v>9129.21630119827</v>
          </cell>
          <cell r="AT412">
            <v>9794.12022951481</v>
          </cell>
          <cell r="AU412">
            <v>8452.83060522996</v>
          </cell>
          <cell r="AV412">
            <v>8777.48397638144</v>
          </cell>
          <cell r="AW412">
            <v>9068.79306391766</v>
          </cell>
          <cell r="AX412">
            <v>10820.2912909659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3.48986879219868</v>
          </cell>
          <cell r="CN412">
            <v>3.77237247375753</v>
          </cell>
          <cell r="CO412">
            <v>3.1930340417074</v>
          </cell>
          <cell r="CP412">
            <v>3.40943934135985</v>
          </cell>
          <cell r="CQ412">
            <v>3.77912700695599</v>
          </cell>
          <cell r="CR412">
            <v>3.65952158276312</v>
          </cell>
          <cell r="CS412">
            <v>3.74377539455035</v>
          </cell>
          <cell r="CT412">
            <v>4.17589442839776</v>
          </cell>
          <cell r="CU412">
            <v>3.67151562693322</v>
          </cell>
          <cell r="CV412">
            <v>3.8409398507194</v>
          </cell>
          <cell r="CW412">
            <v>3.87177446834704</v>
          </cell>
          <cell r="CX412">
            <v>4.31291199422085</v>
          </cell>
          <cell r="CY412">
            <v>4.508790074882</v>
          </cell>
          <cell r="CZ412">
            <v>4.19390333669714</v>
          </cell>
          <cell r="DA412">
            <v>4.52854476499167</v>
          </cell>
          <cell r="DB412">
            <v>4.85837014150346</v>
          </cell>
          <cell r="DC412">
            <v>4.19302386138569</v>
          </cell>
          <cell r="DD412">
            <v>4.35406806012726</v>
          </cell>
          <cell r="DE412">
            <v>4.49857183787031</v>
          </cell>
          <cell r="DF412">
            <v>5.36740196143202</v>
          </cell>
          <cell r="DG412">
            <v>4.78519490970247</v>
          </cell>
          <cell r="DH412">
            <v>4.78519490970247</v>
          </cell>
          <cell r="DI412">
            <v>4.78519490970247</v>
          </cell>
          <cell r="DJ412">
            <v>4.78519490970247</v>
          </cell>
          <cell r="DK412">
            <v>4.78519490970247</v>
          </cell>
          <cell r="DL412">
            <v>4.78519490970247</v>
          </cell>
          <cell r="DM412">
            <v>4.78519490970247</v>
          </cell>
          <cell r="DN412">
            <v>4.78519490970247</v>
          </cell>
          <cell r="DO412">
            <v>4.78519490970247</v>
          </cell>
          <cell r="DP412">
            <v>4.78519490970247</v>
          </cell>
          <cell r="DQ412">
            <v>5.58645617361007</v>
          </cell>
          <cell r="DR412">
            <v>5.55267889983894</v>
          </cell>
          <cell r="DS412">
            <v>5.50427666735046</v>
          </cell>
          <cell r="DT412">
            <v>5.56635104402633</v>
          </cell>
          <cell r="DU412">
            <v>5.60493292950696</v>
          </cell>
          <cell r="DV412">
            <v>5.6014436465664</v>
          </cell>
          <cell r="DW412">
            <v>5.59345038519686</v>
          </cell>
          <cell r="DX412">
            <v>5.55167765027822</v>
          </cell>
          <cell r="DY412">
            <v>5.4905395087943</v>
          </cell>
          <cell r="DZ412">
            <v>5.61644206286168</v>
          </cell>
          <cell r="EA412">
            <v>5.45251820622297</v>
          </cell>
          <cell r="EB412">
            <v>5.64845421200588</v>
          </cell>
          <cell r="EC412">
            <v>5.55940218472478</v>
          </cell>
          <cell r="ED412">
            <v>5.57618170470024</v>
          </cell>
          <cell r="EE412">
            <v>5.52308805766619</v>
          </cell>
          <cell r="EF412">
            <v>5.52308805766619</v>
          </cell>
          <cell r="EG412">
            <v>5.52308805766619</v>
          </cell>
          <cell r="EH412">
            <v>5.52308805766619</v>
          </cell>
          <cell r="EI412">
            <v>5.52308805766619</v>
          </cell>
          <cell r="EJ412">
            <v>5.52308805766619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</row>
        <row r="413">
          <cell r="A413">
            <v>26211.1403701808</v>
          </cell>
          <cell r="B413">
            <v>33336.7996787432</v>
          </cell>
          <cell r="C413">
            <v>38087.2416786882</v>
          </cell>
          <cell r="D413">
            <v>7407.13718464728</v>
          </cell>
          <cell r="E413">
            <v>6793.72869706186</v>
          </cell>
          <cell r="F413">
            <v>7591.79683058266</v>
          </cell>
          <cell r="G413">
            <v>7307.63567748371</v>
          </cell>
          <cell r="H413">
            <v>7783.11217499214</v>
          </cell>
          <cell r="I413">
            <v>6845.03145458029</v>
          </cell>
          <cell r="J413">
            <v>8298.79915402176</v>
          </cell>
          <cell r="K413">
            <v>8390.17867204423</v>
          </cell>
          <cell r="L413">
            <v>8114.29581017464</v>
          </cell>
          <cell r="M413">
            <v>8787.94643704349</v>
          </cell>
          <cell r="N413">
            <v>8124.18501200627</v>
          </cell>
          <cell r="O413">
            <v>9439.82072988792</v>
          </cell>
          <cell r="P413">
            <v>9393.9125710672</v>
          </cell>
          <cell r="Q413">
            <v>9958.43223462531</v>
          </cell>
          <cell r="R413">
            <v>10129.4245313346</v>
          </cell>
          <cell r="S413">
            <v>11777.7633280341</v>
          </cell>
          <cell r="T413">
            <v>11261.0964035632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4361.0243913075</v>
          </cell>
          <cell r="AF413">
            <v>5546.59562590134</v>
          </cell>
          <cell r="AG413">
            <v>6336.97685841041</v>
          </cell>
          <cell r="AH413">
            <v>7407.13718464728</v>
          </cell>
          <cell r="AI413">
            <v>6793.72869706186</v>
          </cell>
          <cell r="AJ413">
            <v>7591.79683058266</v>
          </cell>
          <cell r="AK413">
            <v>7307.63567748371</v>
          </cell>
          <cell r="AL413">
            <v>7783.11217499214</v>
          </cell>
          <cell r="AM413">
            <v>6845.03145458029</v>
          </cell>
          <cell r="AN413">
            <v>8298.79915402176</v>
          </cell>
          <cell r="AO413">
            <v>8390.17867204423</v>
          </cell>
          <cell r="AP413">
            <v>8114.29581017464</v>
          </cell>
          <cell r="AQ413">
            <v>8787.94643704349</v>
          </cell>
          <cell r="AR413">
            <v>8124.18501200627</v>
          </cell>
          <cell r="AS413">
            <v>9439.82072988792</v>
          </cell>
          <cell r="AT413">
            <v>9393.9125710672</v>
          </cell>
          <cell r="AU413">
            <v>9958.43223462531</v>
          </cell>
          <cell r="AV413">
            <v>10129.4245313346</v>
          </cell>
          <cell r="AW413">
            <v>11777.7633280341</v>
          </cell>
          <cell r="AX413">
            <v>11261.0964035632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2.16977340754389</v>
          </cell>
          <cell r="CN413">
            <v>2.70747042888638</v>
          </cell>
          <cell r="CO413">
            <v>3.10980627477661</v>
          </cell>
          <cell r="CP413">
            <v>3.65223662185962</v>
          </cell>
          <cell r="CQ413">
            <v>3.31838163877244</v>
          </cell>
          <cell r="CR413">
            <v>3.69632791928563</v>
          </cell>
          <cell r="CS413">
            <v>3.67331157878897</v>
          </cell>
          <cell r="CT413">
            <v>3.82625226440878</v>
          </cell>
          <cell r="CU413">
            <v>3.43960211232123</v>
          </cell>
          <cell r="CV413">
            <v>4.06412249887487</v>
          </cell>
          <cell r="CW413">
            <v>4.13894481422921</v>
          </cell>
          <cell r="CX413">
            <v>3.96232460593874</v>
          </cell>
          <cell r="CY413">
            <v>4.25956824072311</v>
          </cell>
          <cell r="CZ413">
            <v>3.99567574064314</v>
          </cell>
          <cell r="DA413">
            <v>4.64048687758542</v>
          </cell>
          <cell r="DB413">
            <v>4.61791905403479</v>
          </cell>
          <cell r="DC413">
            <v>4.89542920659375</v>
          </cell>
          <cell r="DD413">
            <v>4.97948668308114</v>
          </cell>
          <cell r="DE413">
            <v>5.78978751132469</v>
          </cell>
          <cell r="DF413">
            <v>5.53580111140308</v>
          </cell>
          <cell r="DG413">
            <v>5.08806708058622</v>
          </cell>
          <cell r="DH413">
            <v>5.08806708058622</v>
          </cell>
          <cell r="DI413">
            <v>5.08806708058622</v>
          </cell>
          <cell r="DJ413">
            <v>5.08806708058622</v>
          </cell>
          <cell r="DK413">
            <v>5.08806708058622</v>
          </cell>
          <cell r="DL413">
            <v>5.08806708058622</v>
          </cell>
          <cell r="DM413">
            <v>5.08806708058622</v>
          </cell>
          <cell r="DN413">
            <v>5.08806708058622</v>
          </cell>
          <cell r="DO413">
            <v>5.08806708058622</v>
          </cell>
          <cell r="DP413">
            <v>5.08806708058622</v>
          </cell>
          <cell r="DQ413">
            <v>5.50657132649818</v>
          </cell>
          <cell r="DR413">
            <v>5.61267529927561</v>
          </cell>
          <cell r="DS413">
            <v>5.58284950892907</v>
          </cell>
          <cell r="DT413">
            <v>5.55646543047566</v>
          </cell>
          <cell r="DU413">
            <v>5.60904602319989</v>
          </cell>
          <cell r="DV413">
            <v>5.62705577688008</v>
          </cell>
          <cell r="DW413">
            <v>5.45037338513481</v>
          </cell>
          <cell r="DX413">
            <v>5.5729715466822</v>
          </cell>
          <cell r="DY413">
            <v>5.4522326193743</v>
          </cell>
          <cell r="DZ413">
            <v>5.5944268522197</v>
          </cell>
          <cell r="EA413">
            <v>5.55378047160403</v>
          </cell>
          <cell r="EB413">
            <v>5.61058207896854</v>
          </cell>
          <cell r="EC413">
            <v>5.65234883450389</v>
          </cell>
          <cell r="ED413">
            <v>5.57053238889742</v>
          </cell>
          <cell r="EE413">
            <v>5.57323471219364</v>
          </cell>
          <cell r="EF413">
            <v>5.57323471219364</v>
          </cell>
          <cell r="EG413">
            <v>5.57323471219364</v>
          </cell>
          <cell r="EH413">
            <v>5.57323471219364</v>
          </cell>
          <cell r="EI413">
            <v>5.57323471219364</v>
          </cell>
          <cell r="EJ413">
            <v>5.57323471219364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</row>
        <row r="414">
          <cell r="A414">
            <v>35208.1200344226</v>
          </cell>
          <cell r="B414">
            <v>36439.1941243018</v>
          </cell>
          <cell r="C414">
            <v>38534.0889909154</v>
          </cell>
          <cell r="D414">
            <v>5742.02677971097</v>
          </cell>
          <cell r="E414">
            <v>6649.50719013151</v>
          </cell>
          <cell r="F414">
            <v>7047.69814128676</v>
          </cell>
          <cell r="G414">
            <v>7572.97571559185</v>
          </cell>
          <cell r="H414">
            <v>7648.1807731193</v>
          </cell>
          <cell r="I414">
            <v>6874.62794472453</v>
          </cell>
          <cell r="J414">
            <v>7531.91642196251</v>
          </cell>
          <cell r="K414">
            <v>7842.88158348887</v>
          </cell>
          <cell r="L414">
            <v>7389.2944865604</v>
          </cell>
          <cell r="M414">
            <v>8585.16118358581</v>
          </cell>
          <cell r="N414">
            <v>8360.03061214083</v>
          </cell>
          <cell r="O414">
            <v>9762.64591321112</v>
          </cell>
          <cell r="P414">
            <v>10779.0026257532</v>
          </cell>
          <cell r="Q414">
            <v>9323.36789722467</v>
          </cell>
          <cell r="R414">
            <v>8698.1430110665</v>
          </cell>
          <cell r="S414">
            <v>10922.5607822781</v>
          </cell>
          <cell r="T414">
            <v>10023.2444041393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5857.94696734668</v>
          </cell>
          <cell r="AF414">
            <v>6062.77377219558</v>
          </cell>
          <cell r="AG414">
            <v>6411.32356749254</v>
          </cell>
          <cell r="AH414">
            <v>5742.02677971097</v>
          </cell>
          <cell r="AI414">
            <v>6649.50719013151</v>
          </cell>
          <cell r="AJ414">
            <v>7047.69814128676</v>
          </cell>
          <cell r="AK414">
            <v>7572.97571559185</v>
          </cell>
          <cell r="AL414">
            <v>7648.1807731193</v>
          </cell>
          <cell r="AM414">
            <v>6874.62794472453</v>
          </cell>
          <cell r="AN414">
            <v>7531.91642196251</v>
          </cell>
          <cell r="AO414">
            <v>7842.88158348887</v>
          </cell>
          <cell r="AP414">
            <v>7389.2944865604</v>
          </cell>
          <cell r="AQ414">
            <v>8585.16118358581</v>
          </cell>
          <cell r="AR414">
            <v>8360.03061214083</v>
          </cell>
          <cell r="AS414">
            <v>9762.64591321112</v>
          </cell>
          <cell r="AT414">
            <v>10779.0026257532</v>
          </cell>
          <cell r="AU414">
            <v>9323.36789722467</v>
          </cell>
          <cell r="AV414">
            <v>8698.1430110665</v>
          </cell>
          <cell r="AW414">
            <v>10922.5607822781</v>
          </cell>
          <cell r="AX414">
            <v>10023.2444041393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2.90025658231394</v>
          </cell>
          <cell r="CN414">
            <v>3.03036509045194</v>
          </cell>
          <cell r="CO414">
            <v>3.16014556644577</v>
          </cell>
          <cell r="CP414">
            <v>2.87057697659985</v>
          </cell>
          <cell r="CQ414">
            <v>3.27887463286669</v>
          </cell>
          <cell r="CR414">
            <v>3.54395052303607</v>
          </cell>
          <cell r="CS414">
            <v>3.7875200028059</v>
          </cell>
          <cell r="CT414">
            <v>3.82865888760923</v>
          </cell>
          <cell r="CU414">
            <v>3.4221520219926</v>
          </cell>
          <cell r="CV414">
            <v>3.69554464923476</v>
          </cell>
          <cell r="CW414">
            <v>3.7931573743828</v>
          </cell>
          <cell r="CX414">
            <v>3.59105822825485</v>
          </cell>
          <cell r="CY414">
            <v>4.24803539285152</v>
          </cell>
          <cell r="CZ414">
            <v>4.06978966573682</v>
          </cell>
          <cell r="DA414">
            <v>4.84221982533858</v>
          </cell>
          <cell r="DB414">
            <v>5.34632728420148</v>
          </cell>
          <cell r="DC414">
            <v>4.62434029383098</v>
          </cell>
          <cell r="DD414">
            <v>4.31423211558053</v>
          </cell>
          <cell r="DE414">
            <v>5.41753135713352</v>
          </cell>
          <cell r="DF414">
            <v>4.97147527416298</v>
          </cell>
          <cell r="DG414">
            <v>4.90697275208227</v>
          </cell>
          <cell r="DH414">
            <v>4.90697275208227</v>
          </cell>
          <cell r="DI414">
            <v>4.90697275208227</v>
          </cell>
          <cell r="DJ414">
            <v>4.90697275208227</v>
          </cell>
          <cell r="DK414">
            <v>4.90697275208227</v>
          </cell>
          <cell r="DL414">
            <v>4.90697275208227</v>
          </cell>
          <cell r="DM414">
            <v>4.90697275208227</v>
          </cell>
          <cell r="DN414">
            <v>4.90697275208227</v>
          </cell>
          <cell r="DO414">
            <v>4.90697275208227</v>
          </cell>
          <cell r="DP414">
            <v>4.90697275208227</v>
          </cell>
          <cell r="DQ414">
            <v>5.53370686973768</v>
          </cell>
          <cell r="DR414">
            <v>5.48129964743901</v>
          </cell>
          <cell r="DS414">
            <v>5.5583737136769</v>
          </cell>
          <cell r="DT414">
            <v>5.48028509481743</v>
          </cell>
          <cell r="DU414">
            <v>5.55612213274554</v>
          </cell>
          <cell r="DV414">
            <v>5.44837234758599</v>
          </cell>
          <cell r="DW414">
            <v>5.47795883783684</v>
          </cell>
          <cell r="DX414">
            <v>5.47291376470436</v>
          </cell>
          <cell r="DY414">
            <v>5.50372893658524</v>
          </cell>
          <cell r="DZ414">
            <v>5.58385553850757</v>
          </cell>
          <cell r="EA414">
            <v>5.66476544031484</v>
          </cell>
          <cell r="EB414">
            <v>5.63751438772156</v>
          </cell>
          <cell r="EC414">
            <v>5.53690997576226</v>
          </cell>
          <cell r="ED414">
            <v>5.62785680320247</v>
          </cell>
          <cell r="EE414">
            <v>5.52370112664552</v>
          </cell>
          <cell r="EF414">
            <v>5.52370112664552</v>
          </cell>
          <cell r="EG414">
            <v>5.52370112664552</v>
          </cell>
          <cell r="EH414">
            <v>5.52370112664552</v>
          </cell>
          <cell r="EI414">
            <v>5.52370112664552</v>
          </cell>
          <cell r="EJ414">
            <v>5.52370112664552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</row>
        <row r="415">
          <cell r="A415">
            <v>39294.5869091396</v>
          </cell>
          <cell r="B415">
            <v>39343.1350496635</v>
          </cell>
          <cell r="C415">
            <v>38086.751982898</v>
          </cell>
          <cell r="D415">
            <v>6967.26227253473</v>
          </cell>
          <cell r="E415">
            <v>6881.86981091043</v>
          </cell>
          <cell r="F415">
            <v>8107.0049286632</v>
          </cell>
          <cell r="G415">
            <v>7019.84828844366</v>
          </cell>
          <cell r="H415">
            <v>7225.32920744603</v>
          </cell>
          <cell r="I415">
            <v>7637.48383784827</v>
          </cell>
          <cell r="J415">
            <v>8392.88615979265</v>
          </cell>
          <cell r="K415">
            <v>8156.71652071497</v>
          </cell>
          <cell r="L415">
            <v>8438.99890649271</v>
          </cell>
          <cell r="M415">
            <v>8026.06415391088</v>
          </cell>
          <cell r="N415">
            <v>8792.46292568335</v>
          </cell>
          <cell r="O415">
            <v>9220.84745226257</v>
          </cell>
          <cell r="P415">
            <v>8924.1948289512</v>
          </cell>
          <cell r="Q415">
            <v>9906.67043209037</v>
          </cell>
          <cell r="R415">
            <v>11103.653251682</v>
          </cell>
          <cell r="S415">
            <v>10589.4854954598</v>
          </cell>
          <cell r="T415">
            <v>8890.22310819269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6537.85564217814</v>
          </cell>
          <cell r="AF415">
            <v>6545.93310931566</v>
          </cell>
          <cell r="AG415">
            <v>6336.89538254727</v>
          </cell>
          <cell r="AH415">
            <v>6967.26227253473</v>
          </cell>
          <cell r="AI415">
            <v>6881.86981091043</v>
          </cell>
          <cell r="AJ415">
            <v>8107.0049286632</v>
          </cell>
          <cell r="AK415">
            <v>7019.84828844366</v>
          </cell>
          <cell r="AL415">
            <v>7225.32920744603</v>
          </cell>
          <cell r="AM415">
            <v>7637.48383784827</v>
          </cell>
          <cell r="AN415">
            <v>8392.88615979265</v>
          </cell>
          <cell r="AO415">
            <v>8156.71652071497</v>
          </cell>
          <cell r="AP415">
            <v>8438.99890649271</v>
          </cell>
          <cell r="AQ415">
            <v>8026.06415391088</v>
          </cell>
          <cell r="AR415">
            <v>8792.46292568335</v>
          </cell>
          <cell r="AS415">
            <v>9220.84745226257</v>
          </cell>
          <cell r="AT415">
            <v>8924.1948289512</v>
          </cell>
          <cell r="AU415">
            <v>9906.67043209037</v>
          </cell>
          <cell r="AV415">
            <v>11103.653251682</v>
          </cell>
          <cell r="AW415">
            <v>10589.4854954598</v>
          </cell>
          <cell r="AX415">
            <v>8890.22310819269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3.22921613522391</v>
          </cell>
          <cell r="CN415">
            <v>3.28595456972802</v>
          </cell>
          <cell r="CO415">
            <v>3.14903487662792</v>
          </cell>
          <cell r="CP415">
            <v>3.44639090979022</v>
          </cell>
          <cell r="CQ415">
            <v>3.34134512832338</v>
          </cell>
          <cell r="CR415">
            <v>3.96301529990611</v>
          </cell>
          <cell r="CS415">
            <v>3.44534642008573</v>
          </cell>
          <cell r="CT415">
            <v>3.56897092696648</v>
          </cell>
          <cell r="CU415">
            <v>3.79059668940129</v>
          </cell>
          <cell r="CV415">
            <v>4.15269480365393</v>
          </cell>
          <cell r="CW415">
            <v>4.06238324981677</v>
          </cell>
          <cell r="CX415">
            <v>4.11739958269236</v>
          </cell>
          <cell r="CY415">
            <v>3.84410695673106</v>
          </cell>
          <cell r="CZ415">
            <v>4.2723010624522</v>
          </cell>
          <cell r="DA415">
            <v>4.5604111582722</v>
          </cell>
          <cell r="DB415">
            <v>4.41369384834122</v>
          </cell>
          <cell r="DC415">
            <v>4.89960284168291</v>
          </cell>
          <cell r="DD415">
            <v>5.49160198655394</v>
          </cell>
          <cell r="DE415">
            <v>5.23730688137637</v>
          </cell>
          <cell r="DF415">
            <v>4.39689224575373</v>
          </cell>
          <cell r="DG415">
            <v>4.90369219616581</v>
          </cell>
          <cell r="DH415">
            <v>4.90369219616581</v>
          </cell>
          <cell r="DI415">
            <v>4.90369219616581</v>
          </cell>
          <cell r="DJ415">
            <v>4.90369219616581</v>
          </cell>
          <cell r="DK415">
            <v>4.90369219616581</v>
          </cell>
          <cell r="DL415">
            <v>4.90369219616581</v>
          </cell>
          <cell r="DM415">
            <v>4.90369219616581</v>
          </cell>
          <cell r="DN415">
            <v>4.90369219616581</v>
          </cell>
          <cell r="DO415">
            <v>4.90369219616581</v>
          </cell>
          <cell r="DP415">
            <v>4.90369219616581</v>
          </cell>
          <cell r="DQ415">
            <v>5.5468362959234</v>
          </cell>
          <cell r="DR415">
            <v>5.4577940542489</v>
          </cell>
          <cell r="DS415">
            <v>5.5132311621297</v>
          </cell>
          <cell r="DT415">
            <v>5.53866067065743</v>
          </cell>
          <cell r="DU415">
            <v>5.64276873953801</v>
          </cell>
          <cell r="DV415">
            <v>5.60456388039245</v>
          </cell>
          <cell r="DW415">
            <v>5.58215596321681</v>
          </cell>
          <cell r="DX415">
            <v>5.54653509127322</v>
          </cell>
          <cell r="DY415">
            <v>5.52013705728313</v>
          </cell>
          <cell r="DZ415">
            <v>5.53717760253745</v>
          </cell>
          <cell r="EA415">
            <v>5.50099957972009</v>
          </cell>
          <cell r="EB415">
            <v>5.61532697639626</v>
          </cell>
          <cell r="EC415">
            <v>5.72024064562681</v>
          </cell>
          <cell r="ED415">
            <v>5.63839934739844</v>
          </cell>
          <cell r="EE415">
            <v>5.53954344967323</v>
          </cell>
          <cell r="EF415">
            <v>5.53954344967323</v>
          </cell>
          <cell r="EG415">
            <v>5.53954344967323</v>
          </cell>
          <cell r="EH415">
            <v>5.53954344967323</v>
          </cell>
          <cell r="EI415">
            <v>5.53954344967323</v>
          </cell>
          <cell r="EJ415">
            <v>5.53954344967323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</row>
        <row r="416">
          <cell r="A416">
            <v>31012.1577125116</v>
          </cell>
          <cell r="B416">
            <v>41001.0669291281</v>
          </cell>
          <cell r="C416">
            <v>34659.1084248238</v>
          </cell>
          <cell r="D416">
            <v>5855.86893450547</v>
          </cell>
          <cell r="E416">
            <v>6660.33290418661</v>
          </cell>
          <cell r="F416">
            <v>8014.54702726232</v>
          </cell>
          <cell r="G416">
            <v>7711.82755276903</v>
          </cell>
          <cell r="H416">
            <v>8763.33224873178</v>
          </cell>
          <cell r="I416">
            <v>6831.22562501687</v>
          </cell>
          <cell r="J416">
            <v>7279.48280195762</v>
          </cell>
          <cell r="K416">
            <v>9483.16828240148</v>
          </cell>
          <cell r="L416">
            <v>9392.772722347</v>
          </cell>
          <cell r="M416">
            <v>10015.1773398914</v>
          </cell>
          <cell r="N416">
            <v>10192.7796082973</v>
          </cell>
          <cell r="O416">
            <v>9267.39891931</v>
          </cell>
          <cell r="P416">
            <v>8273.47232016413</v>
          </cell>
          <cell r="Q416">
            <v>9990.48402861059</v>
          </cell>
          <cell r="R416">
            <v>10667.4126061615</v>
          </cell>
          <cell r="S416">
            <v>11115.259884008</v>
          </cell>
          <cell r="T416">
            <v>10437.6669070232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5159.82037794889</v>
          </cell>
          <cell r="AF416">
            <v>6821.78075513946</v>
          </cell>
          <cell r="AG416">
            <v>5766.60210456097</v>
          </cell>
          <cell r="AH416">
            <v>5855.86893450547</v>
          </cell>
          <cell r="AI416">
            <v>6660.33290418661</v>
          </cell>
          <cell r="AJ416">
            <v>8014.54702726232</v>
          </cell>
          <cell r="AK416">
            <v>7711.82755276903</v>
          </cell>
          <cell r="AL416">
            <v>8763.33224873178</v>
          </cell>
          <cell r="AM416">
            <v>6831.22562501687</v>
          </cell>
          <cell r="AN416">
            <v>7279.48280195762</v>
          </cell>
          <cell r="AO416">
            <v>9483.16828240148</v>
          </cell>
          <cell r="AP416">
            <v>9392.772722347</v>
          </cell>
          <cell r="AQ416">
            <v>10015.1773398914</v>
          </cell>
          <cell r="AR416">
            <v>10192.7796082973</v>
          </cell>
          <cell r="AS416">
            <v>9267.39891931</v>
          </cell>
          <cell r="AT416">
            <v>8273.47232016413</v>
          </cell>
          <cell r="AU416">
            <v>9990.48402861059</v>
          </cell>
          <cell r="AV416">
            <v>10667.4126061615</v>
          </cell>
          <cell r="AW416">
            <v>11115.259884008</v>
          </cell>
          <cell r="AX416">
            <v>10437.6669070232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2.5951741858956</v>
          </cell>
          <cell r="CN416">
            <v>3.36882872934267</v>
          </cell>
          <cell r="CO416">
            <v>2.88809341132406</v>
          </cell>
          <cell r="CP416">
            <v>2.87262481268669</v>
          </cell>
          <cell r="CQ416">
            <v>3.23031992158914</v>
          </cell>
          <cell r="CR416">
            <v>4.00774303646796</v>
          </cell>
          <cell r="CS416">
            <v>3.86525766843502</v>
          </cell>
          <cell r="CT416">
            <v>4.37516125666411</v>
          </cell>
          <cell r="CU416">
            <v>3.38470251631816</v>
          </cell>
          <cell r="CV416">
            <v>3.58241310393345</v>
          </cell>
          <cell r="CW416">
            <v>4.6839084383861</v>
          </cell>
          <cell r="CX416">
            <v>4.64216946318792</v>
          </cell>
          <cell r="CY416">
            <v>4.91354309737612</v>
          </cell>
          <cell r="CZ416">
            <v>5.03467305325689</v>
          </cell>
          <cell r="DA416">
            <v>4.58434193547913</v>
          </cell>
          <cell r="DB416">
            <v>4.09267222006864</v>
          </cell>
          <cell r="DC416">
            <v>4.94203338896562</v>
          </cell>
          <cell r="DD416">
            <v>5.27689240306553</v>
          </cell>
          <cell r="DE416">
            <v>5.49843083843429</v>
          </cell>
          <cell r="DF416">
            <v>5.16324316316273</v>
          </cell>
          <cell r="DG416">
            <v>4.85219944809947</v>
          </cell>
          <cell r="DH416">
            <v>4.85219944809947</v>
          </cell>
          <cell r="DI416">
            <v>4.85219944809947</v>
          </cell>
          <cell r="DJ416">
            <v>4.85219944809947</v>
          </cell>
          <cell r="DK416">
            <v>4.85219944809947</v>
          </cell>
          <cell r="DL416">
            <v>4.85219944809947</v>
          </cell>
          <cell r="DM416">
            <v>4.85219944809947</v>
          </cell>
          <cell r="DN416">
            <v>4.85219944809947</v>
          </cell>
          <cell r="DO416">
            <v>4.85219944809947</v>
          </cell>
          <cell r="DP416">
            <v>4.85219944809947</v>
          </cell>
          <cell r="DQ416">
            <v>5.44722364417431</v>
          </cell>
          <cell r="DR416">
            <v>5.5478659764636</v>
          </cell>
          <cell r="DS416">
            <v>5.47035972367197</v>
          </cell>
          <cell r="DT416">
            <v>5.58495368487981</v>
          </cell>
          <cell r="DU416">
            <v>5.64881740869607</v>
          </cell>
          <cell r="DV416">
            <v>5.47881011546621</v>
          </cell>
          <cell r="DW416">
            <v>5.46620600164934</v>
          </cell>
          <cell r="DX416">
            <v>5.48759875124837</v>
          </cell>
          <cell r="DY416">
            <v>5.52949234198594</v>
          </cell>
          <cell r="DZ416">
            <v>5.56713810493155</v>
          </cell>
          <cell r="EA416">
            <v>5.54692375123279</v>
          </cell>
          <cell r="EB416">
            <v>5.54344775668078</v>
          </cell>
          <cell r="EC416">
            <v>5.58432916600492</v>
          </cell>
          <cell r="ED416">
            <v>5.5466210593976</v>
          </cell>
          <cell r="EE416">
            <v>5.53844682243434</v>
          </cell>
          <cell r="EF416">
            <v>5.53844682243434</v>
          </cell>
          <cell r="EG416">
            <v>5.53844682243434</v>
          </cell>
          <cell r="EH416">
            <v>5.53844682243434</v>
          </cell>
          <cell r="EI416">
            <v>5.53844682243434</v>
          </cell>
          <cell r="EJ416">
            <v>5.53844682243434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</row>
        <row r="417">
          <cell r="A417">
            <v>37487.8805076372</v>
          </cell>
          <cell r="B417">
            <v>39067.6663933451</v>
          </cell>
          <cell r="C417">
            <v>37266.594849044</v>
          </cell>
          <cell r="D417">
            <v>6584.50183394046</v>
          </cell>
          <cell r="E417">
            <v>6847.03523064871</v>
          </cell>
          <cell r="F417">
            <v>7873.0041294309</v>
          </cell>
          <cell r="G417">
            <v>6469.55985295702</v>
          </cell>
          <cell r="H417">
            <v>7136.22171984857</v>
          </cell>
          <cell r="I417">
            <v>7861.01067409016</v>
          </cell>
          <cell r="J417">
            <v>7558.95718999058</v>
          </cell>
          <cell r="K417">
            <v>7981.92913598067</v>
          </cell>
          <cell r="L417">
            <v>7875.42942056845</v>
          </cell>
          <cell r="M417">
            <v>8380.4802253517</v>
          </cell>
          <cell r="N417">
            <v>7954.10322577619</v>
          </cell>
          <cell r="O417">
            <v>9301.68651979378</v>
          </cell>
          <cell r="P417">
            <v>10486.430411832</v>
          </cell>
          <cell r="Q417">
            <v>10230.1096782133</v>
          </cell>
          <cell r="R417">
            <v>9507.2896649573</v>
          </cell>
          <cell r="S417">
            <v>8655.38496803141</v>
          </cell>
          <cell r="T417">
            <v>9491.62538892119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6237.25480705205</v>
          </cell>
          <cell r="AF417">
            <v>6500.10047814134</v>
          </cell>
          <cell r="AG417">
            <v>6200.43717375025</v>
          </cell>
          <cell r="AH417">
            <v>6584.50183394046</v>
          </cell>
          <cell r="AI417">
            <v>6847.03523064871</v>
          </cell>
          <cell r="AJ417">
            <v>7873.0041294309</v>
          </cell>
          <cell r="AK417">
            <v>6469.55985295702</v>
          </cell>
          <cell r="AL417">
            <v>7136.22171984857</v>
          </cell>
          <cell r="AM417">
            <v>7861.01067409016</v>
          </cell>
          <cell r="AN417">
            <v>7558.95718999058</v>
          </cell>
          <cell r="AO417">
            <v>7981.92913598067</v>
          </cell>
          <cell r="AP417">
            <v>7875.42942056845</v>
          </cell>
          <cell r="AQ417">
            <v>8380.4802253517</v>
          </cell>
          <cell r="AR417">
            <v>7954.10322577619</v>
          </cell>
          <cell r="AS417">
            <v>9301.68651979378</v>
          </cell>
          <cell r="AT417">
            <v>10486.430411832</v>
          </cell>
          <cell r="AU417">
            <v>10230.1096782133</v>
          </cell>
          <cell r="AV417">
            <v>9507.2896649573</v>
          </cell>
          <cell r="AW417">
            <v>8655.38496803141</v>
          </cell>
          <cell r="AX417">
            <v>9491.62538892119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3.05746835800539</v>
          </cell>
          <cell r="CN417">
            <v>3.16054210560928</v>
          </cell>
          <cell r="CO417">
            <v>3.07554205084862</v>
          </cell>
          <cell r="CP417">
            <v>3.21347131070013</v>
          </cell>
          <cell r="CQ417">
            <v>3.39420660677919</v>
          </cell>
          <cell r="CR417">
            <v>3.86030877268888</v>
          </cell>
          <cell r="CS417">
            <v>3.22029696538469</v>
          </cell>
          <cell r="CT417">
            <v>3.5636816692271</v>
          </cell>
          <cell r="CU417">
            <v>3.87104524721995</v>
          </cell>
          <cell r="CV417">
            <v>3.72581951709748</v>
          </cell>
          <cell r="CW417">
            <v>3.92462270702496</v>
          </cell>
          <cell r="CX417">
            <v>3.88180845824235</v>
          </cell>
          <cell r="CY417">
            <v>4.15590941055794</v>
          </cell>
          <cell r="CZ417">
            <v>3.90688969345783</v>
          </cell>
          <cell r="DA417">
            <v>4.61523629529934</v>
          </cell>
          <cell r="DB417">
            <v>5.20307302786754</v>
          </cell>
          <cell r="DC417">
            <v>5.07589385981907</v>
          </cell>
          <cell r="DD417">
            <v>4.71725081664094</v>
          </cell>
          <cell r="DE417">
            <v>4.29455956930405</v>
          </cell>
          <cell r="DF417">
            <v>4.70947864165444</v>
          </cell>
          <cell r="DG417">
            <v>4.4408423831125</v>
          </cell>
          <cell r="DH417">
            <v>4.4408423831125</v>
          </cell>
          <cell r="DI417">
            <v>4.4408423831125</v>
          </cell>
          <cell r="DJ417">
            <v>4.4408423831125</v>
          </cell>
          <cell r="DK417">
            <v>4.4408423831125</v>
          </cell>
          <cell r="DL417">
            <v>4.4408423831125</v>
          </cell>
          <cell r="DM417">
            <v>4.4408423831125</v>
          </cell>
          <cell r="DN417">
            <v>4.4408423831125</v>
          </cell>
          <cell r="DO417">
            <v>4.4408423831125</v>
          </cell>
          <cell r="DP417">
            <v>4.4408423831125</v>
          </cell>
          <cell r="DQ417">
            <v>5.58905844099633</v>
          </cell>
          <cell r="DR417">
            <v>5.63463287802906</v>
          </cell>
          <cell r="DS417">
            <v>5.52341630363266</v>
          </cell>
          <cell r="DT417">
            <v>5.61378313595751</v>
          </cell>
          <cell r="DU417">
            <v>5.52677040768445</v>
          </cell>
          <cell r="DV417">
            <v>5.58760337510088</v>
          </cell>
          <cell r="DW417">
            <v>5.50409533824884</v>
          </cell>
          <cell r="DX417">
            <v>5.48626229777339</v>
          </cell>
          <cell r="DY417">
            <v>5.56361762005226</v>
          </cell>
          <cell r="DZ417">
            <v>5.55836686623299</v>
          </cell>
          <cell r="EA417">
            <v>5.57207676639672</v>
          </cell>
          <cell r="EB417">
            <v>5.55836775373279</v>
          </cell>
          <cell r="EC417">
            <v>5.52471613966234</v>
          </cell>
          <cell r="ED417">
            <v>5.57785485184156</v>
          </cell>
          <cell r="EE417">
            <v>5.5217265219822</v>
          </cell>
          <cell r="EF417">
            <v>5.5217265219822</v>
          </cell>
          <cell r="EG417">
            <v>5.5217265219822</v>
          </cell>
          <cell r="EH417">
            <v>5.5217265219822</v>
          </cell>
          <cell r="EI417">
            <v>5.5217265219822</v>
          </cell>
          <cell r="EJ417">
            <v>5.5217265219822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</row>
        <row r="418">
          <cell r="A418">
            <v>37122.3722780421</v>
          </cell>
          <cell r="B418">
            <v>36868.4833690755</v>
          </cell>
          <cell r="C418">
            <v>37708.5827518609</v>
          </cell>
          <cell r="D418">
            <v>6113.31342201766</v>
          </cell>
          <cell r="E418">
            <v>6831.588208787</v>
          </cell>
          <cell r="F418">
            <v>6765.44228676064</v>
          </cell>
          <cell r="G418">
            <v>6756.93084922572</v>
          </cell>
          <cell r="H418">
            <v>7146.1198915754</v>
          </cell>
          <cell r="I418">
            <v>5600.17892444656</v>
          </cell>
          <cell r="J418">
            <v>6713.32295261626</v>
          </cell>
          <cell r="K418">
            <v>7162.08455417445</v>
          </cell>
          <cell r="L418">
            <v>8201.01292553875</v>
          </cell>
          <cell r="M418">
            <v>9093.27687094858</v>
          </cell>
          <cell r="N418">
            <v>8517.60799285339</v>
          </cell>
          <cell r="O418">
            <v>8593.78434801606</v>
          </cell>
          <cell r="P418">
            <v>9854.08870450698</v>
          </cell>
          <cell r="Q418">
            <v>8178.46486044412</v>
          </cell>
          <cell r="R418">
            <v>9162.77083682619</v>
          </cell>
          <cell r="S418">
            <v>9710.94789196917</v>
          </cell>
          <cell r="T418">
            <v>10648.6234329086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6176.44134064136</v>
          </cell>
          <cell r="AF418">
            <v>6134.19916006287</v>
          </cell>
          <cell r="AG418">
            <v>6273.97537154038</v>
          </cell>
          <cell r="AH418">
            <v>6113.31342201766</v>
          </cell>
          <cell r="AI418">
            <v>6831.588208787</v>
          </cell>
          <cell r="AJ418">
            <v>6765.44228676064</v>
          </cell>
          <cell r="AK418">
            <v>6756.93084922572</v>
          </cell>
          <cell r="AL418">
            <v>7146.1198915754</v>
          </cell>
          <cell r="AM418">
            <v>5600.17892444656</v>
          </cell>
          <cell r="AN418">
            <v>6713.32295261626</v>
          </cell>
          <cell r="AO418">
            <v>7162.08455417445</v>
          </cell>
          <cell r="AP418">
            <v>8201.01292553875</v>
          </cell>
          <cell r="AQ418">
            <v>9093.27687094858</v>
          </cell>
          <cell r="AR418">
            <v>8517.60799285339</v>
          </cell>
          <cell r="AS418">
            <v>8593.78434801606</v>
          </cell>
          <cell r="AT418">
            <v>9854.08870450698</v>
          </cell>
          <cell r="AU418">
            <v>8178.46486044412</v>
          </cell>
          <cell r="AV418">
            <v>9162.77083682619</v>
          </cell>
          <cell r="AW418">
            <v>9710.94789196917</v>
          </cell>
          <cell r="AX418">
            <v>10648.6234329086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3.03250312715623</v>
          </cell>
          <cell r="CN418">
            <v>3.01600915453394</v>
          </cell>
          <cell r="CO418">
            <v>3.11419229652624</v>
          </cell>
          <cell r="CP418">
            <v>3.00957480167245</v>
          </cell>
          <cell r="CQ418">
            <v>3.379928450132</v>
          </cell>
          <cell r="CR418">
            <v>3.34612342709542</v>
          </cell>
          <cell r="CS418">
            <v>3.34908983090767</v>
          </cell>
          <cell r="CT418">
            <v>3.58704354464371</v>
          </cell>
          <cell r="CU418">
            <v>2.76894842429936</v>
          </cell>
          <cell r="CV418">
            <v>3.32179839359538</v>
          </cell>
          <cell r="CW418">
            <v>3.53544699168621</v>
          </cell>
          <cell r="CX418">
            <v>4.04738646662397</v>
          </cell>
          <cell r="CY418">
            <v>4.47123156476228</v>
          </cell>
          <cell r="CZ418">
            <v>4.17687226810917</v>
          </cell>
          <cell r="DA418">
            <v>4.23617232565055</v>
          </cell>
          <cell r="DB418">
            <v>4.85741975526474</v>
          </cell>
          <cell r="DC418">
            <v>4.03144704417874</v>
          </cell>
          <cell r="DD418">
            <v>4.51664536522862</v>
          </cell>
          <cell r="DE418">
            <v>4.78686071815279</v>
          </cell>
          <cell r="DF418">
            <v>5.24907329134632</v>
          </cell>
          <cell r="DG418">
            <v>5.14102782337139</v>
          </cell>
          <cell r="DH418">
            <v>5.14102782337139</v>
          </cell>
          <cell r="DI418">
            <v>5.14102782337139</v>
          </cell>
          <cell r="DJ418">
            <v>5.14102782337139</v>
          </cell>
          <cell r="DK418">
            <v>5.14102782337139</v>
          </cell>
          <cell r="DL418">
            <v>5.14102782337139</v>
          </cell>
          <cell r="DM418">
            <v>5.14102782337139</v>
          </cell>
          <cell r="DN418">
            <v>5.14102782337139</v>
          </cell>
          <cell r="DO418">
            <v>5.14102782337139</v>
          </cell>
          <cell r="DP418">
            <v>5.14102782337139</v>
          </cell>
          <cell r="DQ418">
            <v>5.58012849058994</v>
          </cell>
          <cell r="DR418">
            <v>5.57227257443774</v>
          </cell>
          <cell r="DS418">
            <v>5.51956076695463</v>
          </cell>
          <cell r="DT418">
            <v>5.56517282329427</v>
          </cell>
          <cell r="DU418">
            <v>5.53759652022901</v>
          </cell>
          <cell r="DV418">
            <v>5.53938272862271</v>
          </cell>
          <cell r="DW418">
            <v>5.52751351788316</v>
          </cell>
          <cell r="DX418">
            <v>5.45809116008239</v>
          </cell>
          <cell r="DY418">
            <v>5.54107683001359</v>
          </cell>
          <cell r="DZ418">
            <v>5.53696023788448</v>
          </cell>
          <cell r="EA418">
            <v>5.55011841773733</v>
          </cell>
          <cell r="EB418">
            <v>5.55136722139149</v>
          </cell>
          <cell r="EC418">
            <v>5.57186246268412</v>
          </cell>
          <cell r="ED418">
            <v>5.58693462746261</v>
          </cell>
          <cell r="EE418">
            <v>5.55799265047204</v>
          </cell>
          <cell r="EF418">
            <v>5.55799265047204</v>
          </cell>
          <cell r="EG418">
            <v>5.55799265047204</v>
          </cell>
          <cell r="EH418">
            <v>5.55799265047204</v>
          </cell>
          <cell r="EI418">
            <v>5.55799265047204</v>
          </cell>
          <cell r="EJ418">
            <v>5.55799265047204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</row>
        <row r="419">
          <cell r="A419">
            <v>37408.8974565497</v>
          </cell>
          <cell r="B419">
            <v>35942.1141355901</v>
          </cell>
          <cell r="C419">
            <v>42464.2914314651</v>
          </cell>
          <cell r="D419">
            <v>5929.50746609233</v>
          </cell>
          <cell r="E419">
            <v>6838.17156732805</v>
          </cell>
          <cell r="F419">
            <v>7276.52298649182</v>
          </cell>
          <cell r="G419">
            <v>7614.32531720937</v>
          </cell>
          <cell r="H419">
            <v>7835.95863156523</v>
          </cell>
          <cell r="I419">
            <v>7217.09653931703</v>
          </cell>
          <cell r="J419">
            <v>8592.58297552146</v>
          </cell>
          <cell r="K419">
            <v>9888.25887804948</v>
          </cell>
          <cell r="L419">
            <v>8274.16547376549</v>
          </cell>
          <cell r="M419">
            <v>8473.50957541422</v>
          </cell>
          <cell r="N419">
            <v>8603.16770469822</v>
          </cell>
          <cell r="O419">
            <v>8773.00378538295</v>
          </cell>
          <cell r="P419">
            <v>8747.9951155815</v>
          </cell>
          <cell r="Q419">
            <v>8780.74634867675</v>
          </cell>
          <cell r="R419">
            <v>10052.8319765849</v>
          </cell>
          <cell r="S419">
            <v>10038.7742473492</v>
          </cell>
          <cell r="T419">
            <v>9940.9149684968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6224.11356224439</v>
          </cell>
          <cell r="AF419">
            <v>5980.06932192798</v>
          </cell>
          <cell r="AG419">
            <v>7065.23287719631</v>
          </cell>
          <cell r="AH419">
            <v>5929.50746609233</v>
          </cell>
          <cell r="AI419">
            <v>6838.17156732805</v>
          </cell>
          <cell r="AJ419">
            <v>7276.52298649182</v>
          </cell>
          <cell r="AK419">
            <v>7614.32531720937</v>
          </cell>
          <cell r="AL419">
            <v>7835.95863156523</v>
          </cell>
          <cell r="AM419">
            <v>7217.09653931703</v>
          </cell>
          <cell r="AN419">
            <v>8592.58297552146</v>
          </cell>
          <cell r="AO419">
            <v>9888.25887804948</v>
          </cell>
          <cell r="AP419">
            <v>8274.16547376549</v>
          </cell>
          <cell r="AQ419">
            <v>8473.50957541422</v>
          </cell>
          <cell r="AR419">
            <v>8603.16770469822</v>
          </cell>
          <cell r="AS419">
            <v>8773.00378538295</v>
          </cell>
          <cell r="AT419">
            <v>8747.9951155815</v>
          </cell>
          <cell r="AU419">
            <v>8780.74634867675</v>
          </cell>
          <cell r="AV419">
            <v>10052.8319765849</v>
          </cell>
          <cell r="AW419">
            <v>10038.7742473492</v>
          </cell>
          <cell r="AX419">
            <v>9940.9149684968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3.08808614741941</v>
          </cell>
          <cell r="CN419">
            <v>2.99375022128924</v>
          </cell>
          <cell r="CO419">
            <v>3.4724861852705</v>
          </cell>
          <cell r="CP419">
            <v>2.90077716320894</v>
          </cell>
          <cell r="CQ419">
            <v>3.34864733449794</v>
          </cell>
          <cell r="CR419">
            <v>3.63089615958423</v>
          </cell>
          <cell r="CS419">
            <v>3.77863212736294</v>
          </cell>
          <cell r="CT419">
            <v>3.79095175580133</v>
          </cell>
          <cell r="CU419">
            <v>3.59688043437796</v>
          </cell>
          <cell r="CV419">
            <v>4.22165301871727</v>
          </cell>
          <cell r="CW419">
            <v>4.87384274524911</v>
          </cell>
          <cell r="CX419">
            <v>4.11207124299565</v>
          </cell>
          <cell r="CY419">
            <v>4.18485667902357</v>
          </cell>
          <cell r="CZ419">
            <v>4.24172031507287</v>
          </cell>
          <cell r="DA419">
            <v>4.35667982616714</v>
          </cell>
          <cell r="DB419">
            <v>4.34426050322273</v>
          </cell>
          <cell r="DC419">
            <v>4.36052478852327</v>
          </cell>
          <cell r="DD419">
            <v>4.99224340256268</v>
          </cell>
          <cell r="DE419">
            <v>4.98526232437542</v>
          </cell>
          <cell r="DF419">
            <v>4.93666533793733</v>
          </cell>
          <cell r="DG419">
            <v>5.14793688363349</v>
          </cell>
          <cell r="DH419">
            <v>5.14793688363349</v>
          </cell>
          <cell r="DI419">
            <v>5.14793688363349</v>
          </cell>
          <cell r="DJ419">
            <v>5.14793688363349</v>
          </cell>
          <cell r="DK419">
            <v>5.14793688363349</v>
          </cell>
          <cell r="DL419">
            <v>5.14793688363349</v>
          </cell>
          <cell r="DM419">
            <v>5.14793688363349</v>
          </cell>
          <cell r="DN419">
            <v>5.14793688363349</v>
          </cell>
          <cell r="DO419">
            <v>5.14793688363349</v>
          </cell>
          <cell r="DP419">
            <v>5.14793688363349</v>
          </cell>
          <cell r="DQ419">
            <v>5.52198517460635</v>
          </cell>
          <cell r="DR419">
            <v>5.47265147587043</v>
          </cell>
          <cell r="DS419">
            <v>5.57433532360322</v>
          </cell>
          <cell r="DT419">
            <v>5.60030123669634</v>
          </cell>
          <cell r="DU419">
            <v>5.59471176012193</v>
          </cell>
          <cell r="DV419">
            <v>5.49056721504503</v>
          </cell>
          <cell r="DW419">
            <v>5.52082461310865</v>
          </cell>
          <cell r="DX419">
            <v>5.66305803803866</v>
          </cell>
          <cell r="DY419">
            <v>5.49722671958236</v>
          </cell>
          <cell r="DZ419">
            <v>5.57632830463164</v>
          </cell>
          <cell r="EA419">
            <v>5.55847236561784</v>
          </cell>
          <cell r="EB419">
            <v>5.51278058279766</v>
          </cell>
          <cell r="EC419">
            <v>5.54740496694356</v>
          </cell>
          <cell r="ED419">
            <v>5.55678374051882</v>
          </cell>
          <cell r="EE419">
            <v>5.51695965007694</v>
          </cell>
          <cell r="EF419">
            <v>5.51695965007694</v>
          </cell>
          <cell r="EG419">
            <v>5.51695965007694</v>
          </cell>
          <cell r="EH419">
            <v>5.51695965007694</v>
          </cell>
          <cell r="EI419">
            <v>5.51695965007694</v>
          </cell>
          <cell r="EJ419">
            <v>5.51695965007694</v>
          </cell>
          <cell r="EK419">
            <v>0</v>
          </cell>
          <cell r="EL419">
            <v>0</v>
          </cell>
          <cell r="EM419">
            <v>0</v>
          </cell>
          <cell r="EN419">
            <v>0</v>
          </cell>
          <cell r="EO419">
            <v>0</v>
          </cell>
          <cell r="EP419">
            <v>0</v>
          </cell>
          <cell r="EQ419">
            <v>0</v>
          </cell>
          <cell r="ER419">
            <v>0</v>
          </cell>
          <cell r="ES419">
            <v>0</v>
          </cell>
          <cell r="ET419">
            <v>0</v>
          </cell>
        </row>
        <row r="420">
          <cell r="A420">
            <v>34707.9317090205</v>
          </cell>
          <cell r="B420">
            <v>41635.7789226469</v>
          </cell>
          <cell r="C420">
            <v>34844.0036023885</v>
          </cell>
          <cell r="D420">
            <v>6810.52221680102</v>
          </cell>
          <cell r="E420">
            <v>6551.92165558783</v>
          </cell>
          <cell r="F420">
            <v>6598.24573109207</v>
          </cell>
          <cell r="G420">
            <v>6947.65766195003</v>
          </cell>
          <cell r="H420">
            <v>6862.78691213174</v>
          </cell>
          <cell r="I420">
            <v>7439.50909645363</v>
          </cell>
          <cell r="J420">
            <v>8091.96204974168</v>
          </cell>
          <cell r="K420">
            <v>8821.54061680106</v>
          </cell>
          <cell r="L420">
            <v>7625.44571797096</v>
          </cell>
          <cell r="M420">
            <v>7953.13833904121</v>
          </cell>
          <cell r="N420">
            <v>8152.59095595379</v>
          </cell>
          <cell r="O420">
            <v>8407.53142071928</v>
          </cell>
          <cell r="P420">
            <v>9409.74960523048</v>
          </cell>
          <cell r="Q420">
            <v>9266.26627665258</v>
          </cell>
          <cell r="R420">
            <v>9278.06822412643</v>
          </cell>
          <cell r="S420">
            <v>10232.9401372493</v>
          </cell>
          <cell r="T420">
            <v>10284.0177709829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5774.72535025873</v>
          </cell>
          <cell r="AF420">
            <v>6927.38449637691</v>
          </cell>
          <cell r="AG420">
            <v>5797.36506900307</v>
          </cell>
          <cell r="AH420">
            <v>6810.52221680102</v>
          </cell>
          <cell r="AI420">
            <v>6551.92165558783</v>
          </cell>
          <cell r="AJ420">
            <v>6598.24573109207</v>
          </cell>
          <cell r="AK420">
            <v>6947.65766195003</v>
          </cell>
          <cell r="AL420">
            <v>6862.78691213174</v>
          </cell>
          <cell r="AM420">
            <v>7439.50909645363</v>
          </cell>
          <cell r="AN420">
            <v>8091.96204974168</v>
          </cell>
          <cell r="AO420">
            <v>8821.54061680106</v>
          </cell>
          <cell r="AP420">
            <v>7625.44571797096</v>
          </cell>
          <cell r="AQ420">
            <v>7953.13833904121</v>
          </cell>
          <cell r="AR420">
            <v>8152.59095595379</v>
          </cell>
          <cell r="AS420">
            <v>8407.53142071928</v>
          </cell>
          <cell r="AT420">
            <v>9409.74960523048</v>
          </cell>
          <cell r="AU420">
            <v>9266.26627665258</v>
          </cell>
          <cell r="AV420">
            <v>9278.06822412643</v>
          </cell>
          <cell r="AW420">
            <v>10232.9401372493</v>
          </cell>
          <cell r="AX420">
            <v>10284.0177709829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2.86576117506258</v>
          </cell>
          <cell r="CN420">
            <v>3.36624207881279</v>
          </cell>
          <cell r="CO420">
            <v>2.86471546671762</v>
          </cell>
          <cell r="CP420">
            <v>3.40913626475444</v>
          </cell>
          <cell r="CQ420">
            <v>3.21049521991691</v>
          </cell>
          <cell r="CR420">
            <v>3.24722540936575</v>
          </cell>
          <cell r="CS420">
            <v>3.39411022957495</v>
          </cell>
          <cell r="CT420">
            <v>3.43793798245653</v>
          </cell>
          <cell r="CU420">
            <v>3.69845527005219</v>
          </cell>
          <cell r="CV420">
            <v>4.02286632413617</v>
          </cell>
          <cell r="CW420">
            <v>4.3457575590958</v>
          </cell>
          <cell r="CX420">
            <v>3.75659264366304</v>
          </cell>
          <cell r="CY420">
            <v>3.91285228939316</v>
          </cell>
          <cell r="CZ420">
            <v>3.93556400208155</v>
          </cell>
          <cell r="DA420">
            <v>4.17187631346588</v>
          </cell>
          <cell r="DB420">
            <v>4.66918403622778</v>
          </cell>
          <cell r="DC420">
            <v>4.59798659789336</v>
          </cell>
          <cell r="DD420">
            <v>4.6038428073626</v>
          </cell>
          <cell r="DE420">
            <v>5.07765697675528</v>
          </cell>
          <cell r="DF420">
            <v>5.10300205840385</v>
          </cell>
          <cell r="DG420">
            <v>5.1321225116224</v>
          </cell>
          <cell r="DH420">
            <v>5.1321225116224</v>
          </cell>
          <cell r="DI420">
            <v>5.1321225116224</v>
          </cell>
          <cell r="DJ420">
            <v>5.1321225116224</v>
          </cell>
          <cell r="DK420">
            <v>5.1321225116224</v>
          </cell>
          <cell r="DL420">
            <v>5.1321225116224</v>
          </cell>
          <cell r="DM420">
            <v>5.1321225116224</v>
          </cell>
          <cell r="DN420">
            <v>5.1321225116224</v>
          </cell>
          <cell r="DO420">
            <v>5.1321225116224</v>
          </cell>
          <cell r="DP420">
            <v>5.1321225116224</v>
          </cell>
          <cell r="DQ420">
            <v>5.52075500249218</v>
          </cell>
          <cell r="DR420">
            <v>5.63807805920056</v>
          </cell>
          <cell r="DS420">
            <v>5.54442217888757</v>
          </cell>
          <cell r="DT420">
            <v>5.47322357584936</v>
          </cell>
          <cell r="DU420">
            <v>5.59118424407631</v>
          </cell>
          <cell r="DV420">
            <v>5.56702516323519</v>
          </cell>
          <cell r="DW420">
            <v>5.60814977664241</v>
          </cell>
          <cell r="DX420">
            <v>5.46902126204551</v>
          </cell>
          <cell r="DY420">
            <v>5.51100803290912</v>
          </cell>
          <cell r="DZ420">
            <v>5.51093604760747</v>
          </cell>
          <cell r="EA420">
            <v>5.56142493016122</v>
          </cell>
          <cell r="EB420">
            <v>5.56132487222748</v>
          </cell>
          <cell r="EC420">
            <v>5.5686794428781</v>
          </cell>
          <cell r="ED420">
            <v>5.67539128341872</v>
          </cell>
          <cell r="EE420">
            <v>5.52133642724623</v>
          </cell>
          <cell r="EF420">
            <v>5.52133642724623</v>
          </cell>
          <cell r="EG420">
            <v>5.52133642724623</v>
          </cell>
          <cell r="EH420">
            <v>5.52133642724623</v>
          </cell>
          <cell r="EI420">
            <v>5.52133642724623</v>
          </cell>
          <cell r="EJ420">
            <v>5.52133642724623</v>
          </cell>
          <cell r="EK420">
            <v>0</v>
          </cell>
          <cell r="EL420">
            <v>0</v>
          </cell>
          <cell r="EM420">
            <v>0</v>
          </cell>
          <cell r="EN420">
            <v>0</v>
          </cell>
          <cell r="EO420">
            <v>0</v>
          </cell>
          <cell r="EP420">
            <v>0</v>
          </cell>
          <cell r="EQ420">
            <v>0</v>
          </cell>
          <cell r="ER420">
            <v>0</v>
          </cell>
          <cell r="ES420">
            <v>0</v>
          </cell>
          <cell r="ET420">
            <v>0</v>
          </cell>
        </row>
        <row r="421">
          <cell r="A421">
            <v>37264.6199720131</v>
          </cell>
          <cell r="B421">
            <v>35156.5896068641</v>
          </cell>
          <cell r="C421">
            <v>42738.2758316592</v>
          </cell>
          <cell r="D421">
            <v>7256.7551891244</v>
          </cell>
          <cell r="E421">
            <v>6426.78086297953</v>
          </cell>
          <cell r="F421">
            <v>7797.3830487632</v>
          </cell>
          <cell r="G421">
            <v>6967.55878680197</v>
          </cell>
          <cell r="H421">
            <v>7264.98256991866</v>
          </cell>
          <cell r="I421">
            <v>7413.12503601122</v>
          </cell>
          <cell r="J421">
            <v>7003.1712466247</v>
          </cell>
          <cell r="K421">
            <v>6512.99515435157</v>
          </cell>
          <cell r="L421">
            <v>8954.966169959</v>
          </cell>
          <cell r="M421">
            <v>8642.78242682977</v>
          </cell>
          <cell r="N421">
            <v>8801.10820831562</v>
          </cell>
          <cell r="O421">
            <v>9894.41789046542</v>
          </cell>
          <cell r="P421">
            <v>10383.7092421288</v>
          </cell>
          <cell r="Q421">
            <v>9053.13934678878</v>
          </cell>
          <cell r="R421">
            <v>9420.26781507939</v>
          </cell>
          <cell r="S421">
            <v>8600.7745881066</v>
          </cell>
          <cell r="T421">
            <v>9770.49913490126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6200.10859259048</v>
          </cell>
          <cell r="AF421">
            <v>5849.37330560197</v>
          </cell>
          <cell r="AG421">
            <v>7110.81855699542</v>
          </cell>
          <cell r="AH421">
            <v>7256.7551891244</v>
          </cell>
          <cell r="AI421">
            <v>6426.78086297953</v>
          </cell>
          <cell r="AJ421">
            <v>7797.3830487632</v>
          </cell>
          <cell r="AK421">
            <v>6967.55878680197</v>
          </cell>
          <cell r="AL421">
            <v>7264.98256991866</v>
          </cell>
          <cell r="AM421">
            <v>7413.12503601122</v>
          </cell>
          <cell r="AN421">
            <v>7003.1712466247</v>
          </cell>
          <cell r="AO421">
            <v>6512.99515435157</v>
          </cell>
          <cell r="AP421">
            <v>8954.966169959</v>
          </cell>
          <cell r="AQ421">
            <v>8642.78242682977</v>
          </cell>
          <cell r="AR421">
            <v>8801.10820831562</v>
          </cell>
          <cell r="AS421">
            <v>9894.41789046542</v>
          </cell>
          <cell r="AT421">
            <v>10383.7092421288</v>
          </cell>
          <cell r="AU421">
            <v>9053.13934678878</v>
          </cell>
          <cell r="AV421">
            <v>9420.26781507939</v>
          </cell>
          <cell r="AW421">
            <v>8600.7745881066</v>
          </cell>
          <cell r="AX421">
            <v>9770.49913490126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3.13746546249781</v>
          </cell>
          <cell r="CN421">
            <v>2.96269043855392</v>
          </cell>
          <cell r="CO421">
            <v>3.54755328554616</v>
          </cell>
          <cell r="CP421">
            <v>3.55408223840564</v>
          </cell>
          <cell r="CQ421">
            <v>3.22784452145611</v>
          </cell>
          <cell r="CR421">
            <v>3.82941655940959</v>
          </cell>
          <cell r="CS421">
            <v>3.4968676324418</v>
          </cell>
          <cell r="CT421">
            <v>3.62292775449179</v>
          </cell>
          <cell r="CU421">
            <v>3.65482508286364</v>
          </cell>
          <cell r="CV421">
            <v>3.45088624719439</v>
          </cell>
          <cell r="CW421">
            <v>3.21482375215948</v>
          </cell>
          <cell r="CX421">
            <v>4.32744218295749</v>
          </cell>
          <cell r="CY421">
            <v>4.2841949513911</v>
          </cell>
          <cell r="CZ421">
            <v>4.32350477096167</v>
          </cell>
          <cell r="DA421">
            <v>4.89172227264634</v>
          </cell>
          <cell r="DB421">
            <v>5.133624063054</v>
          </cell>
          <cell r="DC421">
            <v>4.4758007868995</v>
          </cell>
          <cell r="DD421">
            <v>4.65730620997146</v>
          </cell>
          <cell r="DE421">
            <v>4.25215521321312</v>
          </cell>
          <cell r="DF421">
            <v>4.83045781592919</v>
          </cell>
          <cell r="DG421">
            <v>5.64524397672103</v>
          </cell>
          <cell r="DH421">
            <v>5.64524397672103</v>
          </cell>
          <cell r="DI421">
            <v>5.64524397672103</v>
          </cell>
          <cell r="DJ421">
            <v>5.64524397672103</v>
          </cell>
          <cell r="DK421">
            <v>5.64524397672103</v>
          </cell>
          <cell r="DL421">
            <v>5.64524397672103</v>
          </cell>
          <cell r="DM421">
            <v>5.64524397672103</v>
          </cell>
          <cell r="DN421">
            <v>5.64524397672103</v>
          </cell>
          <cell r="DO421">
            <v>5.64524397672103</v>
          </cell>
          <cell r="DP421">
            <v>5.64524397672103</v>
          </cell>
          <cell r="DQ421">
            <v>5.41411501954387</v>
          </cell>
          <cell r="DR421">
            <v>5.40916461631495</v>
          </cell>
          <cell r="DS421">
            <v>5.49158620282726</v>
          </cell>
          <cell r="DT421">
            <v>5.59399578638143</v>
          </cell>
          <cell r="DU421">
            <v>5.4549154042713</v>
          </cell>
          <cell r="DV421">
            <v>5.57857651494995</v>
          </cell>
          <cell r="DW421">
            <v>5.45894330643914</v>
          </cell>
          <cell r="DX421">
            <v>5.49391629759</v>
          </cell>
          <cell r="DY421">
            <v>5.55701877519043</v>
          </cell>
          <cell r="DZ421">
            <v>5.55995450568585</v>
          </cell>
          <cell r="EA421">
            <v>5.55048230208672</v>
          </cell>
          <cell r="EB421">
            <v>5.6694353969465</v>
          </cell>
          <cell r="EC421">
            <v>5.52702578490938</v>
          </cell>
          <cell r="ED421">
            <v>5.57710156588971</v>
          </cell>
          <cell r="EE421">
            <v>5.54160533030185</v>
          </cell>
          <cell r="EF421">
            <v>5.54160533030185</v>
          </cell>
          <cell r="EG421">
            <v>5.54160533030185</v>
          </cell>
          <cell r="EH421">
            <v>5.54160533030185</v>
          </cell>
          <cell r="EI421">
            <v>5.54160533030185</v>
          </cell>
          <cell r="EJ421">
            <v>5.54160533030185</v>
          </cell>
          <cell r="EK421">
            <v>0</v>
          </cell>
          <cell r="EL421">
            <v>0</v>
          </cell>
          <cell r="EM421">
            <v>0</v>
          </cell>
          <cell r="EN421">
            <v>0</v>
          </cell>
          <cell r="EO421">
            <v>0</v>
          </cell>
          <cell r="EP421">
            <v>0</v>
          </cell>
          <cell r="EQ421">
            <v>0</v>
          </cell>
          <cell r="ER421">
            <v>0</v>
          </cell>
          <cell r="ES421">
            <v>0</v>
          </cell>
          <cell r="ET421">
            <v>0</v>
          </cell>
        </row>
        <row r="422">
          <cell r="A422">
            <v>39610.1877701955</v>
          </cell>
          <cell r="B422">
            <v>33966.0287790325</v>
          </cell>
          <cell r="C422">
            <v>36027.8313619989</v>
          </cell>
          <cell r="D422">
            <v>7036.3414700528</v>
          </cell>
          <cell r="E422">
            <v>5967.86603111669</v>
          </cell>
          <cell r="F422">
            <v>7050.09450117188</v>
          </cell>
          <cell r="G422">
            <v>6070.91990198389</v>
          </cell>
          <cell r="H422">
            <v>8301.85460391398</v>
          </cell>
          <cell r="I422">
            <v>6859.45415453714</v>
          </cell>
          <cell r="J422">
            <v>7475.20106998003</v>
          </cell>
          <cell r="K422">
            <v>6991.25729440157</v>
          </cell>
          <cell r="L422">
            <v>7279.14024198819</v>
          </cell>
          <cell r="M422">
            <v>8581.14487271584</v>
          </cell>
          <cell r="N422">
            <v>8214.31118731827</v>
          </cell>
          <cell r="O422">
            <v>10653.7540513708</v>
          </cell>
          <cell r="P422">
            <v>10173.804168325</v>
          </cell>
          <cell r="Q422">
            <v>8879.82088007009</v>
          </cell>
          <cell r="R422">
            <v>9738.72529433039</v>
          </cell>
          <cell r="S422">
            <v>10301.4955128137</v>
          </cell>
          <cell r="T422">
            <v>11172.9048770455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6590.3654923237</v>
          </cell>
          <cell r="AF422">
            <v>5651.28712025554</v>
          </cell>
          <cell r="AG422">
            <v>5994.33100264253</v>
          </cell>
          <cell r="AH422">
            <v>7036.3414700528</v>
          </cell>
          <cell r="AI422">
            <v>5967.86603111669</v>
          </cell>
          <cell r="AJ422">
            <v>7050.09450117188</v>
          </cell>
          <cell r="AK422">
            <v>6070.91990198389</v>
          </cell>
          <cell r="AL422">
            <v>8301.85460391398</v>
          </cell>
          <cell r="AM422">
            <v>6859.45415453714</v>
          </cell>
          <cell r="AN422">
            <v>7475.20106998003</v>
          </cell>
          <cell r="AO422">
            <v>6991.25729440157</v>
          </cell>
          <cell r="AP422">
            <v>7279.14024198819</v>
          </cell>
          <cell r="AQ422">
            <v>8581.14487271584</v>
          </cell>
          <cell r="AR422">
            <v>8214.31118731827</v>
          </cell>
          <cell r="AS422">
            <v>10653.7540513708</v>
          </cell>
          <cell r="AT422">
            <v>10173.804168325</v>
          </cell>
          <cell r="AU422">
            <v>8879.82088007009</v>
          </cell>
          <cell r="AV422">
            <v>9738.72529433039</v>
          </cell>
          <cell r="AW422">
            <v>10301.4955128137</v>
          </cell>
          <cell r="AX422">
            <v>11172.9048770455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3.19946510865351</v>
          </cell>
          <cell r="CN422">
            <v>2.77757053511421</v>
          </cell>
          <cell r="CO422">
            <v>2.97636059904533</v>
          </cell>
          <cell r="CP422">
            <v>3.45927034722889</v>
          </cell>
          <cell r="CQ422">
            <v>2.97589371414528</v>
          </cell>
          <cell r="CR422">
            <v>3.44348873623599</v>
          </cell>
          <cell r="CS422">
            <v>2.99228720726092</v>
          </cell>
          <cell r="CT422">
            <v>4.07817859021368</v>
          </cell>
          <cell r="CU422">
            <v>3.3478481163596</v>
          </cell>
          <cell r="CV422">
            <v>3.75066003815824</v>
          </cell>
          <cell r="CW422">
            <v>3.44061180107207</v>
          </cell>
          <cell r="CX422">
            <v>3.5821290277738</v>
          </cell>
          <cell r="CY422">
            <v>4.20014525506134</v>
          </cell>
          <cell r="CZ422">
            <v>4.05566910486277</v>
          </cell>
          <cell r="DA422">
            <v>5.23977706454939</v>
          </cell>
          <cell r="DB422">
            <v>5.003725962075</v>
          </cell>
          <cell r="DC422">
            <v>4.36731330199153</v>
          </cell>
          <cell r="DD422">
            <v>4.78974352037096</v>
          </cell>
          <cell r="DE422">
            <v>5.06652769139665</v>
          </cell>
          <cell r="DF422">
            <v>5.4951081503146</v>
          </cell>
          <cell r="DG422">
            <v>4.72767612109728</v>
          </cell>
          <cell r="DH422">
            <v>4.72767612109728</v>
          </cell>
          <cell r="DI422">
            <v>4.72767612109728</v>
          </cell>
          <cell r="DJ422">
            <v>4.72767612109728</v>
          </cell>
          <cell r="DK422">
            <v>4.72767612109728</v>
          </cell>
          <cell r="DL422">
            <v>4.72767612109728</v>
          </cell>
          <cell r="DM422">
            <v>4.72767612109728</v>
          </cell>
          <cell r="DN422">
            <v>4.72767612109728</v>
          </cell>
          <cell r="DO422">
            <v>4.72767612109728</v>
          </cell>
          <cell r="DP422">
            <v>4.72767612109728</v>
          </cell>
          <cell r="DQ422">
            <v>5.64337952007821</v>
          </cell>
          <cell r="DR422">
            <v>5.57428811111087</v>
          </cell>
          <cell r="DS422">
            <v>5.51775368550495</v>
          </cell>
          <cell r="DT422">
            <v>5.57274972122403</v>
          </cell>
          <cell r="DU422">
            <v>5.49425465558552</v>
          </cell>
          <cell r="DV422">
            <v>5.60923205504198</v>
          </cell>
          <cell r="DW422">
            <v>5.55850963281512</v>
          </cell>
          <cell r="DX422">
            <v>5.57719742548577</v>
          </cell>
          <cell r="DY422">
            <v>5.61346406041829</v>
          </cell>
          <cell r="DZ422">
            <v>5.46037303383776</v>
          </cell>
          <cell r="EA422">
            <v>5.56707082378042</v>
          </cell>
          <cell r="EB422">
            <v>5.56731759895422</v>
          </cell>
          <cell r="EC422">
            <v>5.5974221187507</v>
          </cell>
          <cell r="ED422">
            <v>5.54901338722452</v>
          </cell>
          <cell r="EE422">
            <v>5.57053609427558</v>
          </cell>
          <cell r="EF422">
            <v>5.57053609427558</v>
          </cell>
          <cell r="EG422">
            <v>5.57053609427558</v>
          </cell>
          <cell r="EH422">
            <v>5.57053609427558</v>
          </cell>
          <cell r="EI422">
            <v>5.57053609427558</v>
          </cell>
          <cell r="EJ422">
            <v>5.57053609427558</v>
          </cell>
          <cell r="EK422">
            <v>0</v>
          </cell>
          <cell r="EL422">
            <v>0</v>
          </cell>
          <cell r="EM422">
            <v>0</v>
          </cell>
          <cell r="EN422">
            <v>0</v>
          </cell>
          <cell r="EO422">
            <v>0</v>
          </cell>
          <cell r="EP422">
            <v>0</v>
          </cell>
          <cell r="EQ422">
            <v>0</v>
          </cell>
          <cell r="ER422">
            <v>0</v>
          </cell>
          <cell r="ES422">
            <v>0</v>
          </cell>
          <cell r="ET422">
            <v>0</v>
          </cell>
        </row>
        <row r="423">
          <cell r="A423">
            <v>38557.5160605398</v>
          </cell>
          <cell r="B423">
            <v>45038.6912215689</v>
          </cell>
          <cell r="C423">
            <v>40878.9491983163</v>
          </cell>
          <cell r="D423">
            <v>6592.19645641553</v>
          </cell>
          <cell r="E423">
            <v>7648.58351247409</v>
          </cell>
          <cell r="F423">
            <v>7087.73082304935</v>
          </cell>
          <cell r="G423">
            <v>6425.84433228534</v>
          </cell>
          <cell r="H423">
            <v>6868.0876628468</v>
          </cell>
          <cell r="I423">
            <v>6273.25315319365</v>
          </cell>
          <cell r="J423">
            <v>8671.44645032725</v>
          </cell>
          <cell r="K423">
            <v>8037.9049797053</v>
          </cell>
          <cell r="L423">
            <v>7499.03452195832</v>
          </cell>
          <cell r="M423">
            <v>9583.47473441481</v>
          </cell>
          <cell r="N423">
            <v>8454.42886726708</v>
          </cell>
          <cell r="O423">
            <v>8596.23179820513</v>
          </cell>
          <cell r="P423">
            <v>8879.93115831554</v>
          </cell>
          <cell r="Q423">
            <v>9046.95781720732</v>
          </cell>
          <cell r="R423">
            <v>9401.55846452174</v>
          </cell>
          <cell r="S423">
            <v>11019.7194637422</v>
          </cell>
          <cell r="T423">
            <v>10249.8260312082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6415.22137661516</v>
          </cell>
          <cell r="AF423">
            <v>7493.56297344776</v>
          </cell>
          <cell r="AG423">
            <v>6801.46273787047</v>
          </cell>
          <cell r="AH423">
            <v>6592.19645641553</v>
          </cell>
          <cell r="AI423">
            <v>7648.58351247409</v>
          </cell>
          <cell r="AJ423">
            <v>7087.73082304935</v>
          </cell>
          <cell r="AK423">
            <v>6425.84433228534</v>
          </cell>
          <cell r="AL423">
            <v>6868.0876628468</v>
          </cell>
          <cell r="AM423">
            <v>6273.25315319365</v>
          </cell>
          <cell r="AN423">
            <v>8671.44645032725</v>
          </cell>
          <cell r="AO423">
            <v>8037.9049797053</v>
          </cell>
          <cell r="AP423">
            <v>7499.03452195832</v>
          </cell>
          <cell r="AQ423">
            <v>9583.47473441481</v>
          </cell>
          <cell r="AR423">
            <v>8454.42886726708</v>
          </cell>
          <cell r="AS423">
            <v>8596.23179820513</v>
          </cell>
          <cell r="AT423">
            <v>8879.93115831554</v>
          </cell>
          <cell r="AU423">
            <v>9046.95781720732</v>
          </cell>
          <cell r="AV423">
            <v>9401.55846452174</v>
          </cell>
          <cell r="AW423">
            <v>11019.7194637422</v>
          </cell>
          <cell r="AX423">
            <v>10249.8260312082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3.18394778244499</v>
          </cell>
          <cell r="CN423">
            <v>3.73813747384031</v>
          </cell>
          <cell r="CO423">
            <v>3.34350163176565</v>
          </cell>
          <cell r="CP423">
            <v>3.23467988961664</v>
          </cell>
          <cell r="CQ423">
            <v>3.81174320310468</v>
          </cell>
          <cell r="CR423">
            <v>3.50330161220486</v>
          </cell>
          <cell r="CS423">
            <v>3.19100517263087</v>
          </cell>
          <cell r="CT423">
            <v>3.41199733223508</v>
          </cell>
          <cell r="CU423">
            <v>3.14328560807198</v>
          </cell>
          <cell r="CV423">
            <v>4.25632658442718</v>
          </cell>
          <cell r="CW423">
            <v>3.97183174276047</v>
          </cell>
          <cell r="CX423">
            <v>3.69178879762123</v>
          </cell>
          <cell r="CY423">
            <v>4.7146315668328</v>
          </cell>
          <cell r="CZ423">
            <v>4.17811118926788</v>
          </cell>
          <cell r="DA423">
            <v>4.26693961350224</v>
          </cell>
          <cell r="DB423">
            <v>4.40776039013987</v>
          </cell>
          <cell r="DC423">
            <v>4.49066795755622</v>
          </cell>
          <cell r="DD423">
            <v>4.6666822373614</v>
          </cell>
          <cell r="DE423">
            <v>5.46989409002919</v>
          </cell>
          <cell r="DF423">
            <v>5.08773957598498</v>
          </cell>
          <cell r="DG423">
            <v>5.38280910514524</v>
          </cell>
          <cell r="DH423">
            <v>5.38280910514524</v>
          </cell>
          <cell r="DI423">
            <v>5.38280910514524</v>
          </cell>
          <cell r="DJ423">
            <v>5.38280910514524</v>
          </cell>
          <cell r="DK423">
            <v>5.38280910514524</v>
          </cell>
          <cell r="DL423">
            <v>5.38280910514524</v>
          </cell>
          <cell r="DM423">
            <v>5.38280910514524</v>
          </cell>
          <cell r="DN423">
            <v>5.38280910514524</v>
          </cell>
          <cell r="DO423">
            <v>5.38280910514524</v>
          </cell>
          <cell r="DP423">
            <v>5.38280910514524</v>
          </cell>
          <cell r="DQ423">
            <v>5.52017500850188</v>
          </cell>
          <cell r="DR423">
            <v>5.49212265733068</v>
          </cell>
          <cell r="DS423">
            <v>5.57324222912849</v>
          </cell>
          <cell r="DT423">
            <v>5.58349290368208</v>
          </cell>
          <cell r="DU423">
            <v>5.49749083431928</v>
          </cell>
          <cell r="DV423">
            <v>5.54289717546553</v>
          </cell>
          <cell r="DW423">
            <v>5.51708694055504</v>
          </cell>
          <cell r="DX423">
            <v>5.51485733900655</v>
          </cell>
          <cell r="DY423">
            <v>5.46784386888683</v>
          </cell>
          <cell r="DZ423">
            <v>5.58166462650339</v>
          </cell>
          <cell r="EA423">
            <v>5.54445880513038</v>
          </cell>
          <cell r="EB423">
            <v>5.56513419007012</v>
          </cell>
          <cell r="EC423">
            <v>5.56906616998254</v>
          </cell>
          <cell r="ED423">
            <v>5.54384930538173</v>
          </cell>
          <cell r="EE423">
            <v>5.51948753166253</v>
          </cell>
          <cell r="EF423">
            <v>5.51948753166253</v>
          </cell>
          <cell r="EG423">
            <v>5.51948753166253</v>
          </cell>
          <cell r="EH423">
            <v>5.51948753166253</v>
          </cell>
          <cell r="EI423">
            <v>5.51948753166253</v>
          </cell>
          <cell r="EJ423">
            <v>5.51948753166253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</row>
        <row r="424">
          <cell r="A424">
            <v>36057.151613151</v>
          </cell>
          <cell r="B424">
            <v>40940.7685623142</v>
          </cell>
          <cell r="C424">
            <v>39579.1134518984</v>
          </cell>
          <cell r="D424">
            <v>6899.23051799592</v>
          </cell>
          <cell r="E424">
            <v>6115.30619854225</v>
          </cell>
          <cell r="F424">
            <v>7107.80167589599</v>
          </cell>
          <cell r="G424">
            <v>7608.67241163607</v>
          </cell>
          <cell r="H424">
            <v>7415.92861346511</v>
          </cell>
          <cell r="I424">
            <v>6936.63820451104</v>
          </cell>
          <cell r="J424">
            <v>8078.75243437911</v>
          </cell>
          <cell r="K424">
            <v>7749.17942775096</v>
          </cell>
          <cell r="L424">
            <v>9092.38884092248</v>
          </cell>
          <cell r="M424">
            <v>8556.48175486032</v>
          </cell>
          <cell r="N424">
            <v>8852.88899267165</v>
          </cell>
          <cell r="O424">
            <v>8234.13948250031</v>
          </cell>
          <cell r="P424">
            <v>9364.0148469655</v>
          </cell>
          <cell r="Q424">
            <v>8913.66985511671</v>
          </cell>
          <cell r="R424">
            <v>10620.2668571348</v>
          </cell>
          <cell r="S424">
            <v>9644.48807772146</v>
          </cell>
          <cell r="T424">
            <v>11598.7127447176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5999.20932264799</v>
          </cell>
          <cell r="AF424">
            <v>6811.74827869175</v>
          </cell>
          <cell r="AG424">
            <v>6585.19532963245</v>
          </cell>
          <cell r="AH424">
            <v>6899.23051799592</v>
          </cell>
          <cell r="AI424">
            <v>6115.30619854225</v>
          </cell>
          <cell r="AJ424">
            <v>7107.80167589599</v>
          </cell>
          <cell r="AK424">
            <v>7608.67241163607</v>
          </cell>
          <cell r="AL424">
            <v>7415.92861346511</v>
          </cell>
          <cell r="AM424">
            <v>6936.63820451104</v>
          </cell>
          <cell r="AN424">
            <v>8078.75243437911</v>
          </cell>
          <cell r="AO424">
            <v>7749.17942775096</v>
          </cell>
          <cell r="AP424">
            <v>9092.38884092248</v>
          </cell>
          <cell r="AQ424">
            <v>8556.48175486032</v>
          </cell>
          <cell r="AR424">
            <v>8852.88899267165</v>
          </cell>
          <cell r="AS424">
            <v>8234.13948250031</v>
          </cell>
          <cell r="AT424">
            <v>9364.0148469655</v>
          </cell>
          <cell r="AU424">
            <v>8913.66985511671</v>
          </cell>
          <cell r="AV424">
            <v>10620.2668571348</v>
          </cell>
          <cell r="AW424">
            <v>9644.48807772146</v>
          </cell>
          <cell r="AX424">
            <v>11598.7127447176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2.95146419184134</v>
          </cell>
          <cell r="CN424">
            <v>3.30155499535042</v>
          </cell>
          <cell r="CO424">
            <v>3.30505894639991</v>
          </cell>
          <cell r="CP424">
            <v>3.4350894532218</v>
          </cell>
          <cell r="CQ424">
            <v>3.03957008461813</v>
          </cell>
          <cell r="CR424">
            <v>3.49272114570858</v>
          </cell>
          <cell r="CS424">
            <v>3.76604417287917</v>
          </cell>
          <cell r="CT424">
            <v>3.58157576424586</v>
          </cell>
          <cell r="CU424">
            <v>3.46939127699065</v>
          </cell>
          <cell r="CV424">
            <v>4.05318365535986</v>
          </cell>
          <cell r="CW424">
            <v>3.87824281986423</v>
          </cell>
          <cell r="CX424">
            <v>4.47110463302882</v>
          </cell>
          <cell r="CY424">
            <v>4.25244304675618</v>
          </cell>
          <cell r="CZ424">
            <v>4.40892306501103</v>
          </cell>
          <cell r="DA424">
            <v>4.05256265022476</v>
          </cell>
          <cell r="DB424">
            <v>4.60864877327041</v>
          </cell>
          <cell r="DC424">
            <v>4.38700432608064</v>
          </cell>
          <cell r="DD424">
            <v>5.22693317159785</v>
          </cell>
          <cell r="DE424">
            <v>4.74668813266736</v>
          </cell>
          <cell r="DF424">
            <v>5.70849087021481</v>
          </cell>
          <cell r="DG424">
            <v>5.62227545109643</v>
          </cell>
          <cell r="DH424">
            <v>5.62227545109643</v>
          </cell>
          <cell r="DI424">
            <v>5.62227545109643</v>
          </cell>
          <cell r="DJ424">
            <v>5.62227545109643</v>
          </cell>
          <cell r="DK424">
            <v>5.62227545109643</v>
          </cell>
          <cell r="DL424">
            <v>5.62227545109643</v>
          </cell>
          <cell r="DM424">
            <v>5.62227545109643</v>
          </cell>
          <cell r="DN424">
            <v>5.62227545109643</v>
          </cell>
          <cell r="DO424">
            <v>5.62227545109643</v>
          </cell>
          <cell r="DP424">
            <v>5.62227545109643</v>
          </cell>
          <cell r="DQ424">
            <v>5.56882579517554</v>
          </cell>
          <cell r="DR424">
            <v>5.65258615334061</v>
          </cell>
          <cell r="DS424">
            <v>5.45879251555894</v>
          </cell>
          <cell r="DT424">
            <v>5.50262276326999</v>
          </cell>
          <cell r="DU424">
            <v>5.51205041872061</v>
          </cell>
          <cell r="DV424">
            <v>5.57543200176648</v>
          </cell>
          <cell r="DW424">
            <v>5.53516551670241</v>
          </cell>
          <cell r="DX424">
            <v>5.67281386099856</v>
          </cell>
          <cell r="DY424">
            <v>5.47775869432103</v>
          </cell>
          <cell r="DZ424">
            <v>5.46078593899844</v>
          </cell>
          <cell r="EA424">
            <v>5.47429069176333</v>
          </cell>
          <cell r="EB424">
            <v>5.571476492559</v>
          </cell>
          <cell r="EC424">
            <v>5.51269364668453</v>
          </cell>
          <cell r="ED424">
            <v>5.50122785842274</v>
          </cell>
          <cell r="EE424">
            <v>5.56667180757202</v>
          </cell>
          <cell r="EF424">
            <v>5.56667180757202</v>
          </cell>
          <cell r="EG424">
            <v>5.56667180757202</v>
          </cell>
          <cell r="EH424">
            <v>5.56667180757202</v>
          </cell>
          <cell r="EI424">
            <v>5.56667180757202</v>
          </cell>
          <cell r="EJ424">
            <v>5.56667180757202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</row>
        <row r="425">
          <cell r="A425">
            <v>34936.5248220842</v>
          </cell>
          <cell r="B425">
            <v>38976.5749169368</v>
          </cell>
          <cell r="C425">
            <v>38196.6677928844</v>
          </cell>
          <cell r="D425">
            <v>7820.60719945352</v>
          </cell>
          <cell r="E425">
            <v>6496.31580575207</v>
          </cell>
          <cell r="F425">
            <v>6724.96775743337</v>
          </cell>
          <cell r="G425">
            <v>7251.77376702065</v>
          </cell>
          <cell r="H425">
            <v>7617.00576605395</v>
          </cell>
          <cell r="I425">
            <v>7749.85549708048</v>
          </cell>
          <cell r="J425">
            <v>7437.36990441851</v>
          </cell>
          <cell r="K425">
            <v>6933.45906085459</v>
          </cell>
          <cell r="L425">
            <v>7983.55506837584</v>
          </cell>
          <cell r="M425">
            <v>8735.06224591233</v>
          </cell>
          <cell r="N425">
            <v>8083.34859524702</v>
          </cell>
          <cell r="O425">
            <v>8553.35166462921</v>
          </cell>
          <cell r="P425">
            <v>9090.00666107576</v>
          </cell>
          <cell r="Q425">
            <v>9633.46737933373</v>
          </cell>
          <cell r="R425">
            <v>9779.49809298832</v>
          </cell>
          <cell r="S425">
            <v>10012.6835537243</v>
          </cell>
          <cell r="T425">
            <v>10269.5594267687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5812.75880197721</v>
          </cell>
          <cell r="AF425">
            <v>6484.94462666573</v>
          </cell>
          <cell r="AG425">
            <v>6355.18323731326</v>
          </cell>
          <cell r="AH425">
            <v>7820.60719945352</v>
          </cell>
          <cell r="AI425">
            <v>6496.31580575207</v>
          </cell>
          <cell r="AJ425">
            <v>6724.96775743337</v>
          </cell>
          <cell r="AK425">
            <v>7251.77376702065</v>
          </cell>
          <cell r="AL425">
            <v>7617.00576605395</v>
          </cell>
          <cell r="AM425">
            <v>7749.85549708048</v>
          </cell>
          <cell r="AN425">
            <v>7437.36990441851</v>
          </cell>
          <cell r="AO425">
            <v>6933.45906085459</v>
          </cell>
          <cell r="AP425">
            <v>7983.55506837584</v>
          </cell>
          <cell r="AQ425">
            <v>8735.06224591233</v>
          </cell>
          <cell r="AR425">
            <v>8083.34859524702</v>
          </cell>
          <cell r="AS425">
            <v>8553.35166462921</v>
          </cell>
          <cell r="AT425">
            <v>9090.00666107576</v>
          </cell>
          <cell r="AU425">
            <v>9633.46737933373</v>
          </cell>
          <cell r="AV425">
            <v>9779.49809298832</v>
          </cell>
          <cell r="AW425">
            <v>10012.6835537243</v>
          </cell>
          <cell r="AX425">
            <v>10269.5594267687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2.87369273693237</v>
          </cell>
          <cell r="CN425">
            <v>3.23262551689858</v>
          </cell>
          <cell r="CO425">
            <v>3.11006546234546</v>
          </cell>
          <cell r="CP425">
            <v>3.85866953391056</v>
          </cell>
          <cell r="CQ425">
            <v>3.24898020760765</v>
          </cell>
          <cell r="CR425">
            <v>3.33347270301228</v>
          </cell>
          <cell r="CS425">
            <v>3.54787416835915</v>
          </cell>
          <cell r="CT425">
            <v>3.75445491998683</v>
          </cell>
          <cell r="CU425">
            <v>3.76802937521544</v>
          </cell>
          <cell r="CV425">
            <v>3.65639398007581</v>
          </cell>
          <cell r="CW425">
            <v>3.39821314651878</v>
          </cell>
          <cell r="CX425">
            <v>4.01865040283707</v>
          </cell>
          <cell r="CY425">
            <v>4.29129269613017</v>
          </cell>
          <cell r="CZ425">
            <v>4.01526134853097</v>
          </cell>
          <cell r="DA425">
            <v>4.1760007125073</v>
          </cell>
          <cell r="DB425">
            <v>4.43801164522727</v>
          </cell>
          <cell r="DC425">
            <v>4.70334533378003</v>
          </cell>
          <cell r="DD425">
            <v>4.77464187204717</v>
          </cell>
          <cell r="DE425">
            <v>4.88848995036326</v>
          </cell>
          <cell r="DF425">
            <v>5.01390439266843</v>
          </cell>
          <cell r="DG425">
            <v>5.32661460077545</v>
          </cell>
          <cell r="DH425">
            <v>5.32661460077545</v>
          </cell>
          <cell r="DI425">
            <v>5.32661460077545</v>
          </cell>
          <cell r="DJ425">
            <v>5.32661460077545</v>
          </cell>
          <cell r="DK425">
            <v>5.32661460077545</v>
          </cell>
          <cell r="DL425">
            <v>5.32661460077545</v>
          </cell>
          <cell r="DM425">
            <v>5.32661460077545</v>
          </cell>
          <cell r="DN425">
            <v>5.32661460077545</v>
          </cell>
          <cell r="DO425">
            <v>5.32661460077545</v>
          </cell>
          <cell r="DP425">
            <v>5.32661460077545</v>
          </cell>
          <cell r="DQ425">
            <v>5.54177778858836</v>
          </cell>
          <cell r="DR425">
            <v>5.49614283715484</v>
          </cell>
          <cell r="DS425">
            <v>5.59842264896091</v>
          </cell>
          <cell r="DT425">
            <v>5.55277431925577</v>
          </cell>
          <cell r="DU425">
            <v>5.47806522598567</v>
          </cell>
          <cell r="DV425">
            <v>5.52713966483011</v>
          </cell>
          <cell r="DW425">
            <v>5.59993742492053</v>
          </cell>
          <cell r="DX425">
            <v>5.55833253903237</v>
          </cell>
          <cell r="DY425">
            <v>5.63490320791491</v>
          </cell>
          <cell r="DZ425">
            <v>5.57280096552779</v>
          </cell>
          <cell r="EA425">
            <v>5.58993136389236</v>
          </cell>
          <cell r="EB425">
            <v>5.44281074973503</v>
          </cell>
          <cell r="EC425">
            <v>5.57679913272811</v>
          </cell>
          <cell r="ED425">
            <v>5.51549665453925</v>
          </cell>
          <cell r="EE425">
            <v>5.61155080909852</v>
          </cell>
          <cell r="EF425">
            <v>5.61155080909852</v>
          </cell>
          <cell r="EG425">
            <v>5.61155080909852</v>
          </cell>
          <cell r="EH425">
            <v>5.61155080909852</v>
          </cell>
          <cell r="EI425">
            <v>5.61155080909852</v>
          </cell>
          <cell r="EJ425">
            <v>5.61155080909852</v>
          </cell>
          <cell r="EK425">
            <v>0</v>
          </cell>
          <cell r="EL425">
            <v>0</v>
          </cell>
          <cell r="EM425">
            <v>0</v>
          </cell>
          <cell r="EN425">
            <v>0</v>
          </cell>
          <cell r="EO425">
            <v>0</v>
          </cell>
          <cell r="EP425">
            <v>0</v>
          </cell>
          <cell r="EQ425">
            <v>0</v>
          </cell>
          <cell r="ER425">
            <v>0</v>
          </cell>
          <cell r="ES425">
            <v>0</v>
          </cell>
          <cell r="ET425">
            <v>0</v>
          </cell>
        </row>
        <row r="426">
          <cell r="A426">
            <v>34819.7919205567</v>
          </cell>
          <cell r="B426">
            <v>42079.5356822031</v>
          </cell>
          <cell r="C426">
            <v>41926.978200429</v>
          </cell>
          <cell r="D426">
            <v>6887.96227811651</v>
          </cell>
          <cell r="E426">
            <v>7423.41426871161</v>
          </cell>
          <cell r="F426">
            <v>6525.83099366179</v>
          </cell>
          <cell r="G426">
            <v>5994.6717298544</v>
          </cell>
          <cell r="H426">
            <v>8122.3533831232</v>
          </cell>
          <cell r="I426">
            <v>7536.69771773771</v>
          </cell>
          <cell r="J426">
            <v>7094.92972211698</v>
          </cell>
          <cell r="K426">
            <v>6953.13890991621</v>
          </cell>
          <cell r="L426">
            <v>8700.35364916342</v>
          </cell>
          <cell r="M426">
            <v>7247.54169714661</v>
          </cell>
          <cell r="N426">
            <v>9401.23820607852</v>
          </cell>
          <cell r="O426">
            <v>9993.00252347184</v>
          </cell>
          <cell r="P426">
            <v>8284.19610171019</v>
          </cell>
          <cell r="Q426">
            <v>10643.9876426409</v>
          </cell>
          <cell r="R426">
            <v>9181.90160187433</v>
          </cell>
          <cell r="S426">
            <v>9889.20116011775</v>
          </cell>
          <cell r="T426">
            <v>11271.6678549771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5793.33671565667</v>
          </cell>
          <cell r="AF426">
            <v>7001.21699755393</v>
          </cell>
          <cell r="AG426">
            <v>6975.83439726651</v>
          </cell>
          <cell r="AH426">
            <v>6887.96227811651</v>
          </cell>
          <cell r="AI426">
            <v>7423.41426871161</v>
          </cell>
          <cell r="AJ426">
            <v>6525.83099366179</v>
          </cell>
          <cell r="AK426">
            <v>5994.6717298544</v>
          </cell>
          <cell r="AL426">
            <v>8122.3533831232</v>
          </cell>
          <cell r="AM426">
            <v>7536.69771773771</v>
          </cell>
          <cell r="AN426">
            <v>7094.92972211698</v>
          </cell>
          <cell r="AO426">
            <v>6953.13890991621</v>
          </cell>
          <cell r="AP426">
            <v>8700.35364916342</v>
          </cell>
          <cell r="AQ426">
            <v>7247.54169714661</v>
          </cell>
          <cell r="AR426">
            <v>9401.23820607852</v>
          </cell>
          <cell r="AS426">
            <v>9993.00252347184</v>
          </cell>
          <cell r="AT426">
            <v>8284.19610171019</v>
          </cell>
          <cell r="AU426">
            <v>10643.9876426409</v>
          </cell>
          <cell r="AV426">
            <v>9181.90160187433</v>
          </cell>
          <cell r="AW426">
            <v>9889.20116011775</v>
          </cell>
          <cell r="AX426">
            <v>11271.6678549771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2.85804863432418</v>
          </cell>
          <cell r="CN426">
            <v>3.50834431497084</v>
          </cell>
          <cell r="CO426">
            <v>3.4416862839806</v>
          </cell>
          <cell r="CP426">
            <v>3.43283577066711</v>
          </cell>
          <cell r="CQ426">
            <v>3.69603169400014</v>
          </cell>
          <cell r="CR426">
            <v>3.22791933490509</v>
          </cell>
          <cell r="CS426">
            <v>3.01546567190075</v>
          </cell>
          <cell r="CT426">
            <v>3.97142055330945</v>
          </cell>
          <cell r="CU426">
            <v>3.74263703054935</v>
          </cell>
          <cell r="CV426">
            <v>3.50510079708618</v>
          </cell>
          <cell r="CW426">
            <v>3.50693543032228</v>
          </cell>
          <cell r="CX426">
            <v>4.25634269167611</v>
          </cell>
          <cell r="CY426">
            <v>3.56095047174441</v>
          </cell>
          <cell r="CZ426">
            <v>4.62597007905899</v>
          </cell>
          <cell r="DA426">
            <v>4.95411529360483</v>
          </cell>
          <cell r="DB426">
            <v>4.10696009595775</v>
          </cell>
          <cell r="DC426">
            <v>5.27684665759771</v>
          </cell>
          <cell r="DD426">
            <v>4.55200516995531</v>
          </cell>
          <cell r="DE426">
            <v>4.90265489214074</v>
          </cell>
          <cell r="DF426">
            <v>5.5880244174476</v>
          </cell>
          <cell r="DG426">
            <v>4.94169401606926</v>
          </cell>
          <cell r="DH426">
            <v>4.94169401606926</v>
          </cell>
          <cell r="DI426">
            <v>4.94169401606926</v>
          </cell>
          <cell r="DJ426">
            <v>4.94169401606926</v>
          </cell>
          <cell r="DK426">
            <v>4.94169401606926</v>
          </cell>
          <cell r="DL426">
            <v>4.94169401606926</v>
          </cell>
          <cell r="DM426">
            <v>4.94169401606926</v>
          </cell>
          <cell r="DN426">
            <v>4.94169401606926</v>
          </cell>
          <cell r="DO426">
            <v>4.94169401606926</v>
          </cell>
          <cell r="DP426">
            <v>4.94169401606926</v>
          </cell>
          <cell r="DQ426">
            <v>5.5534938050884</v>
          </cell>
          <cell r="DR426">
            <v>5.46736999267816</v>
          </cell>
          <cell r="DS426">
            <v>5.55305553267907</v>
          </cell>
          <cell r="DT426">
            <v>5.49724216064641</v>
          </cell>
          <cell r="DU426">
            <v>5.50269125591017</v>
          </cell>
          <cell r="DV426">
            <v>5.53885867914869</v>
          </cell>
          <cell r="DW426">
            <v>5.44650808564245</v>
          </cell>
          <cell r="DX426">
            <v>5.60329047723667</v>
          </cell>
          <cell r="DY426">
            <v>5.51709576145586</v>
          </cell>
          <cell r="DZ426">
            <v>5.54567892552402</v>
          </cell>
          <cell r="EA426">
            <v>5.43200638337828</v>
          </cell>
          <cell r="EB426">
            <v>5.60025051243868</v>
          </cell>
          <cell r="EC426">
            <v>5.57611760676706</v>
          </cell>
          <cell r="ED426">
            <v>5.56787367033603</v>
          </cell>
          <cell r="EE426">
            <v>5.52633265130994</v>
          </cell>
          <cell r="EF426">
            <v>5.52633265130994</v>
          </cell>
          <cell r="EG426">
            <v>5.52633265130994</v>
          </cell>
          <cell r="EH426">
            <v>5.52633265130994</v>
          </cell>
          <cell r="EI426">
            <v>5.52633265130994</v>
          </cell>
          <cell r="EJ426">
            <v>5.52633265130994</v>
          </cell>
          <cell r="EK426">
            <v>0</v>
          </cell>
          <cell r="EL426">
            <v>0</v>
          </cell>
          <cell r="EM426">
            <v>0</v>
          </cell>
          <cell r="EN426">
            <v>0</v>
          </cell>
          <cell r="EO426">
            <v>0</v>
          </cell>
          <cell r="EP426">
            <v>0</v>
          </cell>
          <cell r="EQ426">
            <v>0</v>
          </cell>
          <cell r="ER426">
            <v>0</v>
          </cell>
          <cell r="ES426">
            <v>0</v>
          </cell>
          <cell r="ET426">
            <v>0</v>
          </cell>
        </row>
        <row r="427">
          <cell r="A427">
            <v>33393.2573659111</v>
          </cell>
          <cell r="B427">
            <v>32814.4790644757</v>
          </cell>
          <cell r="C427">
            <v>45785.4011165593</v>
          </cell>
          <cell r="D427">
            <v>7206.00836309418</v>
          </cell>
          <cell r="E427">
            <v>7793.94040680283</v>
          </cell>
          <cell r="F427">
            <v>7281.02084725542</v>
          </cell>
          <cell r="G427">
            <v>7886.89953670519</v>
          </cell>
          <cell r="H427">
            <v>6967.19143177828</v>
          </cell>
          <cell r="I427">
            <v>6974.55188955853</v>
          </cell>
          <cell r="J427">
            <v>7232.33049967705</v>
          </cell>
          <cell r="K427">
            <v>9341.47776009556</v>
          </cell>
          <cell r="L427">
            <v>7935.11679544721</v>
          </cell>
          <cell r="M427">
            <v>9187.15643084248</v>
          </cell>
          <cell r="N427">
            <v>9396.92240777599</v>
          </cell>
          <cell r="O427">
            <v>8277.77644805475</v>
          </cell>
          <cell r="P427">
            <v>8729.54964496578</v>
          </cell>
          <cell r="Q427">
            <v>10716.3268940203</v>
          </cell>
          <cell r="R427">
            <v>10186.8790866997</v>
          </cell>
          <cell r="S427">
            <v>10263.0097930606</v>
          </cell>
          <cell r="T427">
            <v>9328.98686675307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5555.98908789265</v>
          </cell>
          <cell r="AF427">
            <v>5459.69162604735</v>
          </cell>
          <cell r="AG427">
            <v>7617.80098901264</v>
          </cell>
          <cell r="AH427">
            <v>7206.00836309418</v>
          </cell>
          <cell r="AI427">
            <v>7793.94040680283</v>
          </cell>
          <cell r="AJ427">
            <v>7281.02084725542</v>
          </cell>
          <cell r="AK427">
            <v>7886.89953670519</v>
          </cell>
          <cell r="AL427">
            <v>6967.19143177828</v>
          </cell>
          <cell r="AM427">
            <v>6974.55188955853</v>
          </cell>
          <cell r="AN427">
            <v>7232.33049967705</v>
          </cell>
          <cell r="AO427">
            <v>9341.47776009556</v>
          </cell>
          <cell r="AP427">
            <v>7935.11679544721</v>
          </cell>
          <cell r="AQ427">
            <v>9187.15643084248</v>
          </cell>
          <cell r="AR427">
            <v>9396.92240777599</v>
          </cell>
          <cell r="AS427">
            <v>8277.77644805475</v>
          </cell>
          <cell r="AT427">
            <v>8729.54964496578</v>
          </cell>
          <cell r="AU427">
            <v>10716.3268940203</v>
          </cell>
          <cell r="AV427">
            <v>10186.8790866997</v>
          </cell>
          <cell r="AW427">
            <v>10263.0097930606</v>
          </cell>
          <cell r="AX427">
            <v>9328.98686675307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2.72352240946125</v>
          </cell>
          <cell r="CN427">
            <v>2.67747717235318</v>
          </cell>
          <cell r="CO427">
            <v>3.76252202730147</v>
          </cell>
          <cell r="CP427">
            <v>3.53034001175629</v>
          </cell>
          <cell r="CQ427">
            <v>3.78490899143609</v>
          </cell>
          <cell r="CR427">
            <v>3.61257491852601</v>
          </cell>
          <cell r="CS427">
            <v>3.90106189475052</v>
          </cell>
          <cell r="CT427">
            <v>3.46055766491107</v>
          </cell>
          <cell r="CU427">
            <v>3.47244366326635</v>
          </cell>
          <cell r="CV427">
            <v>3.59514466089597</v>
          </cell>
          <cell r="CW427">
            <v>4.62361528788804</v>
          </cell>
          <cell r="CX427">
            <v>3.97385065635235</v>
          </cell>
          <cell r="CY427">
            <v>4.51391447948535</v>
          </cell>
          <cell r="CZ427">
            <v>4.67888762577122</v>
          </cell>
          <cell r="DA427">
            <v>4.14603533963798</v>
          </cell>
          <cell r="DB427">
            <v>4.37231200362479</v>
          </cell>
          <cell r="DC427">
            <v>5.36741603165211</v>
          </cell>
          <cell r="DD427">
            <v>5.10223499741906</v>
          </cell>
          <cell r="DE427">
            <v>5.14036608261864</v>
          </cell>
          <cell r="DF427">
            <v>4.67254817465699</v>
          </cell>
          <cell r="DG427">
            <v>5.93005024720245</v>
          </cell>
          <cell r="DH427">
            <v>5.93005024720245</v>
          </cell>
          <cell r="DI427">
            <v>5.93005024720245</v>
          </cell>
          <cell r="DJ427">
            <v>5.93005024720245</v>
          </cell>
          <cell r="DK427">
            <v>5.93005024720245</v>
          </cell>
          <cell r="DL427">
            <v>5.93005024720245</v>
          </cell>
          <cell r="DM427">
            <v>5.93005024720245</v>
          </cell>
          <cell r="DN427">
            <v>5.93005024720245</v>
          </cell>
          <cell r="DO427">
            <v>5.93005024720245</v>
          </cell>
          <cell r="DP427">
            <v>5.93005024720245</v>
          </cell>
          <cell r="DQ427">
            <v>5.58904448854737</v>
          </cell>
          <cell r="DR427">
            <v>5.58662438055389</v>
          </cell>
          <cell r="DS427">
            <v>5.54699414108128</v>
          </cell>
          <cell r="DT427">
            <v>5.5922343457762</v>
          </cell>
          <cell r="DU427">
            <v>5.64168423516015</v>
          </cell>
          <cell r="DV427">
            <v>5.52182384341716</v>
          </cell>
          <cell r="DW427">
            <v>5.53899028499277</v>
          </cell>
          <cell r="DX427">
            <v>5.51593053832052</v>
          </cell>
          <cell r="DY427">
            <v>5.50285712145493</v>
          </cell>
          <cell r="DZ427">
            <v>5.51149007277113</v>
          </cell>
          <cell r="EA427">
            <v>5.53529828070466</v>
          </cell>
          <cell r="EB427">
            <v>5.47077580285299</v>
          </cell>
          <cell r="EC427">
            <v>5.57615606271278</v>
          </cell>
          <cell r="ED427">
            <v>5.50237470039107</v>
          </cell>
          <cell r="EE427">
            <v>5.47000633759477</v>
          </cell>
          <cell r="EF427">
            <v>5.47000633759477</v>
          </cell>
          <cell r="EG427">
            <v>5.47000633759477</v>
          </cell>
          <cell r="EH427">
            <v>5.47000633759477</v>
          </cell>
          <cell r="EI427">
            <v>5.47000633759477</v>
          </cell>
          <cell r="EJ427">
            <v>5.47000633759477</v>
          </cell>
          <cell r="EK427">
            <v>0</v>
          </cell>
          <cell r="EL427">
            <v>0</v>
          </cell>
          <cell r="EM427">
            <v>0</v>
          </cell>
          <cell r="EN427">
            <v>0</v>
          </cell>
          <cell r="EO427">
            <v>0</v>
          </cell>
          <cell r="EP427">
            <v>0</v>
          </cell>
          <cell r="EQ427">
            <v>0</v>
          </cell>
          <cell r="ER427">
            <v>0</v>
          </cell>
          <cell r="ES427">
            <v>0</v>
          </cell>
          <cell r="ET427">
            <v>0</v>
          </cell>
        </row>
        <row r="428">
          <cell r="A428">
            <v>39059.2990331102</v>
          </cell>
          <cell r="B428">
            <v>38993.5498483087</v>
          </cell>
          <cell r="C428">
            <v>44765.0890527532</v>
          </cell>
          <cell r="D428">
            <v>7599.27482003143</v>
          </cell>
          <cell r="E428">
            <v>6777.46121520495</v>
          </cell>
          <cell r="F428">
            <v>7938.28999961196</v>
          </cell>
          <cell r="G428">
            <v>6533.43303256176</v>
          </cell>
          <cell r="H428">
            <v>8401.32092624972</v>
          </cell>
          <cell r="I428">
            <v>8496.04444475731</v>
          </cell>
          <cell r="J428">
            <v>8417.5541091208</v>
          </cell>
          <cell r="K428">
            <v>8691.15677746305</v>
          </cell>
          <cell r="L428">
            <v>8145.38983136391</v>
          </cell>
          <cell r="M428">
            <v>8439.08259325723</v>
          </cell>
          <cell r="N428">
            <v>8681.25673615823</v>
          </cell>
          <cell r="O428">
            <v>9136.75746735849</v>
          </cell>
          <cell r="P428">
            <v>11476.1944001701</v>
          </cell>
          <cell r="Q428">
            <v>8441.93224294282</v>
          </cell>
          <cell r="R428">
            <v>8692.38087866843</v>
          </cell>
          <cell r="S428">
            <v>9632.515248434</v>
          </cell>
          <cell r="T428">
            <v>9132.34627041719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6498.70831200283</v>
          </cell>
          <cell r="AF428">
            <v>6487.76892536881</v>
          </cell>
          <cell r="AG428">
            <v>7448.04088952205</v>
          </cell>
          <cell r="AH428">
            <v>7599.27482003143</v>
          </cell>
          <cell r="AI428">
            <v>6777.46121520495</v>
          </cell>
          <cell r="AJ428">
            <v>7938.28999961196</v>
          </cell>
          <cell r="AK428">
            <v>6533.43303256176</v>
          </cell>
          <cell r="AL428">
            <v>8401.32092624972</v>
          </cell>
          <cell r="AM428">
            <v>8496.04444475731</v>
          </cell>
          <cell r="AN428">
            <v>8417.5541091208</v>
          </cell>
          <cell r="AO428">
            <v>8691.15677746305</v>
          </cell>
          <cell r="AP428">
            <v>8145.38983136391</v>
          </cell>
          <cell r="AQ428">
            <v>8439.08259325723</v>
          </cell>
          <cell r="AR428">
            <v>8681.25673615823</v>
          </cell>
          <cell r="AS428">
            <v>9136.75746735849</v>
          </cell>
          <cell r="AT428">
            <v>11476.1944001701</v>
          </cell>
          <cell r="AU428">
            <v>8441.93224294282</v>
          </cell>
          <cell r="AV428">
            <v>8692.38087866843</v>
          </cell>
          <cell r="AW428">
            <v>9632.515248434</v>
          </cell>
          <cell r="AX428">
            <v>9132.34627041719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3.23057443240926</v>
          </cell>
          <cell r="CN428">
            <v>3.21209627074109</v>
          </cell>
          <cell r="CO428">
            <v>3.73384751735241</v>
          </cell>
          <cell r="CP428">
            <v>3.78670801742115</v>
          </cell>
          <cell r="CQ428">
            <v>3.28532156326938</v>
          </cell>
          <cell r="CR428">
            <v>3.89867167035672</v>
          </cell>
          <cell r="CS428">
            <v>3.24432362776938</v>
          </cell>
          <cell r="CT428">
            <v>4.12970102922633</v>
          </cell>
          <cell r="CU428">
            <v>4.17737226003213</v>
          </cell>
          <cell r="CV428">
            <v>4.15176257761133</v>
          </cell>
          <cell r="CW428">
            <v>4.31311116879704</v>
          </cell>
          <cell r="CX428">
            <v>4.05281990167907</v>
          </cell>
          <cell r="CY428">
            <v>4.11239960323777</v>
          </cell>
          <cell r="CZ428">
            <v>4.23643750069626</v>
          </cell>
          <cell r="DA428">
            <v>4.49569174605067</v>
          </cell>
          <cell r="DB428">
            <v>5.64679894647937</v>
          </cell>
          <cell r="DC428">
            <v>4.15380677892607</v>
          </cell>
          <cell r="DD428">
            <v>4.2770386660002</v>
          </cell>
          <cell r="DE428">
            <v>4.73962666195316</v>
          </cell>
          <cell r="DF428">
            <v>4.49352124062245</v>
          </cell>
          <cell r="DG428">
            <v>4.93528561264073</v>
          </cell>
          <cell r="DH428">
            <v>4.93528561264073</v>
          </cell>
          <cell r="DI428">
            <v>4.93528561264073</v>
          </cell>
          <cell r="DJ428">
            <v>4.93528561264073</v>
          </cell>
          <cell r="DK428">
            <v>4.93528561264073</v>
          </cell>
          <cell r="DL428">
            <v>4.93528561264073</v>
          </cell>
          <cell r="DM428">
            <v>4.93528561264073</v>
          </cell>
          <cell r="DN428">
            <v>4.93528561264073</v>
          </cell>
          <cell r="DO428">
            <v>4.93528561264073</v>
          </cell>
          <cell r="DP428">
            <v>4.93528561264073</v>
          </cell>
          <cell r="DQ428">
            <v>5.51130477856809</v>
          </cell>
          <cell r="DR428">
            <v>5.53367890822</v>
          </cell>
          <cell r="DS428">
            <v>5.46503074464373</v>
          </cell>
          <cell r="DT428">
            <v>5.4981611779943</v>
          </cell>
          <cell r="DU428">
            <v>5.65192372599722</v>
          </cell>
          <cell r="DV428">
            <v>5.57849995174749</v>
          </cell>
          <cell r="DW428">
            <v>5.51727219022024</v>
          </cell>
          <cell r="DX428">
            <v>5.57360386218461</v>
          </cell>
          <cell r="DY428">
            <v>5.57212348967111</v>
          </cell>
          <cell r="DZ428">
            <v>5.55469915455796</v>
          </cell>
          <cell r="EA428">
            <v>5.5206989802785</v>
          </cell>
          <cell r="EB428">
            <v>5.50632326766832</v>
          </cell>
          <cell r="EC428">
            <v>5.62221001332132</v>
          </cell>
          <cell r="ED428">
            <v>5.61421359967226</v>
          </cell>
          <cell r="EE428">
            <v>5.56804461990268</v>
          </cell>
          <cell r="EF428">
            <v>5.56804461990268</v>
          </cell>
          <cell r="EG428">
            <v>5.56804461990268</v>
          </cell>
          <cell r="EH428">
            <v>5.56804461990268</v>
          </cell>
          <cell r="EI428">
            <v>5.56804461990268</v>
          </cell>
          <cell r="EJ428">
            <v>5.56804461990268</v>
          </cell>
          <cell r="EK428">
            <v>0</v>
          </cell>
          <cell r="EL428">
            <v>0</v>
          </cell>
          <cell r="EM428">
            <v>0</v>
          </cell>
          <cell r="EN428">
            <v>0</v>
          </cell>
          <cell r="EO428">
            <v>0</v>
          </cell>
          <cell r="EP428">
            <v>0</v>
          </cell>
          <cell r="EQ428">
            <v>0</v>
          </cell>
          <cell r="ER428">
            <v>0</v>
          </cell>
          <cell r="ES428">
            <v>0</v>
          </cell>
          <cell r="ET428">
            <v>0</v>
          </cell>
        </row>
        <row r="429">
          <cell r="A429">
            <v>39705.3915727264</v>
          </cell>
          <cell r="B429">
            <v>41987.9972457075</v>
          </cell>
          <cell r="C429">
            <v>41060.3275035563</v>
          </cell>
          <cell r="D429">
            <v>6321.94514838002</v>
          </cell>
          <cell r="E429">
            <v>7034.00307419151</v>
          </cell>
          <cell r="F429">
            <v>7630.54785307561</v>
          </cell>
          <cell r="G429">
            <v>6388.41353031221</v>
          </cell>
          <cell r="H429">
            <v>7614.15744571971</v>
          </cell>
          <cell r="I429">
            <v>7576.01533562671</v>
          </cell>
          <cell r="J429">
            <v>7684.6905868671</v>
          </cell>
          <cell r="K429">
            <v>8706.79699509247</v>
          </cell>
          <cell r="L429">
            <v>9557.74615592337</v>
          </cell>
          <cell r="M429">
            <v>7837.11571194919</v>
          </cell>
          <cell r="N429">
            <v>7793.86721336354</v>
          </cell>
          <cell r="O429">
            <v>9189.66028310213</v>
          </cell>
          <cell r="P429">
            <v>9895.88498960902</v>
          </cell>
          <cell r="Q429">
            <v>9393.08230895169</v>
          </cell>
          <cell r="R429">
            <v>10416.8290344403</v>
          </cell>
          <cell r="S429">
            <v>9592.93833877997</v>
          </cell>
          <cell r="T429">
            <v>10753.178061132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6606.20555495045</v>
          </cell>
          <cell r="AF429">
            <v>6985.98678060564</v>
          </cell>
          <cell r="AG429">
            <v>6831.64056310183</v>
          </cell>
          <cell r="AH429">
            <v>6321.94514838002</v>
          </cell>
          <cell r="AI429">
            <v>7034.00307419151</v>
          </cell>
          <cell r="AJ429">
            <v>7630.54785307561</v>
          </cell>
          <cell r="AK429">
            <v>6388.41353031221</v>
          </cell>
          <cell r="AL429">
            <v>7614.15744571971</v>
          </cell>
          <cell r="AM429">
            <v>7576.01533562671</v>
          </cell>
          <cell r="AN429">
            <v>7684.6905868671</v>
          </cell>
          <cell r="AO429">
            <v>8706.79699509247</v>
          </cell>
          <cell r="AP429">
            <v>9557.74615592337</v>
          </cell>
          <cell r="AQ429">
            <v>7837.11571194919</v>
          </cell>
          <cell r="AR429">
            <v>7793.86721336354</v>
          </cell>
          <cell r="AS429">
            <v>9189.66028310213</v>
          </cell>
          <cell r="AT429">
            <v>9895.88498960902</v>
          </cell>
          <cell r="AU429">
            <v>9393.08230895169</v>
          </cell>
          <cell r="AV429">
            <v>10416.8290344403</v>
          </cell>
          <cell r="AW429">
            <v>9592.93833877997</v>
          </cell>
          <cell r="AX429">
            <v>10753.178061132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3.27529406289104</v>
          </cell>
          <cell r="CN429">
            <v>3.45423845637524</v>
          </cell>
          <cell r="CO429">
            <v>3.36664816268054</v>
          </cell>
          <cell r="CP429">
            <v>3.07713852705874</v>
          </cell>
          <cell r="CQ429">
            <v>3.48549464172038</v>
          </cell>
          <cell r="CR429">
            <v>3.79436281465222</v>
          </cell>
          <cell r="CS429">
            <v>3.21271811737512</v>
          </cell>
          <cell r="CT429">
            <v>3.81051785690902</v>
          </cell>
          <cell r="CU429">
            <v>3.74343968111629</v>
          </cell>
          <cell r="CV429">
            <v>3.82171033877676</v>
          </cell>
          <cell r="CW429">
            <v>4.20865695213685</v>
          </cell>
          <cell r="CX429">
            <v>4.67436755232563</v>
          </cell>
          <cell r="CY429">
            <v>3.89342396016625</v>
          </cell>
          <cell r="CZ429">
            <v>3.78353079863871</v>
          </cell>
          <cell r="DA429">
            <v>4.4646010765179</v>
          </cell>
          <cell r="DB429">
            <v>4.80770533584857</v>
          </cell>
          <cell r="DC429">
            <v>4.56342934302796</v>
          </cell>
          <cell r="DD429">
            <v>5.06079492476799</v>
          </cell>
          <cell r="DE429">
            <v>4.66052514618411</v>
          </cell>
          <cell r="DF429">
            <v>5.22420294861131</v>
          </cell>
          <cell r="DG429">
            <v>4.80634246002325</v>
          </cell>
          <cell r="DH429">
            <v>4.80634246002325</v>
          </cell>
          <cell r="DI429">
            <v>4.80634246002325</v>
          </cell>
          <cell r="DJ429">
            <v>4.80634246002325</v>
          </cell>
          <cell r="DK429">
            <v>4.80634246002325</v>
          </cell>
          <cell r="DL429">
            <v>4.80634246002325</v>
          </cell>
          <cell r="DM429">
            <v>4.80634246002325</v>
          </cell>
          <cell r="DN429">
            <v>4.80634246002325</v>
          </cell>
          <cell r="DO429">
            <v>4.80634246002325</v>
          </cell>
          <cell r="DP429">
            <v>4.80634246002325</v>
          </cell>
          <cell r="DQ429">
            <v>5.5259750586359</v>
          </cell>
          <cell r="DR429">
            <v>5.54092893458289</v>
          </cell>
          <cell r="DS429">
            <v>5.55948306925263</v>
          </cell>
          <cell r="DT429">
            <v>5.62873511039171</v>
          </cell>
          <cell r="DU429">
            <v>5.52898319466154</v>
          </cell>
          <cell r="DV429">
            <v>5.50964986153747</v>
          </cell>
          <cell r="DW429">
            <v>5.44788001415861</v>
          </cell>
          <cell r="DX429">
            <v>5.47450664557717</v>
          </cell>
          <cell r="DY429">
            <v>5.54468835271518</v>
          </cell>
          <cell r="DZ429">
            <v>5.50903782521451</v>
          </cell>
          <cell r="EA429">
            <v>5.66789800499365</v>
          </cell>
          <cell r="EB429">
            <v>5.60195697353993</v>
          </cell>
          <cell r="EC429">
            <v>5.51482451318617</v>
          </cell>
          <cell r="ED429">
            <v>5.64368628007811</v>
          </cell>
          <cell r="EE429">
            <v>5.63928356174441</v>
          </cell>
          <cell r="EF429">
            <v>5.63928356174441</v>
          </cell>
          <cell r="EG429">
            <v>5.63928356174441</v>
          </cell>
          <cell r="EH429">
            <v>5.63928356174441</v>
          </cell>
          <cell r="EI429">
            <v>5.63928356174441</v>
          </cell>
          <cell r="EJ429">
            <v>5.63928356174441</v>
          </cell>
          <cell r="EK429">
            <v>0</v>
          </cell>
          <cell r="EL429">
            <v>0</v>
          </cell>
          <cell r="EM429">
            <v>0</v>
          </cell>
          <cell r="EN429">
            <v>0</v>
          </cell>
          <cell r="EO429">
            <v>0</v>
          </cell>
          <cell r="EP429">
            <v>0</v>
          </cell>
          <cell r="EQ429">
            <v>0</v>
          </cell>
          <cell r="ER429">
            <v>0</v>
          </cell>
          <cell r="ES429">
            <v>0</v>
          </cell>
          <cell r="ET429">
            <v>0</v>
          </cell>
        </row>
        <row r="430">
          <cell r="A430">
            <v>40939.8664986324</v>
          </cell>
          <cell r="B430">
            <v>36252.8237791983</v>
          </cell>
          <cell r="C430">
            <v>46119.4531612728</v>
          </cell>
          <cell r="D430">
            <v>7308.10243533128</v>
          </cell>
          <cell r="E430">
            <v>7655.03639401645</v>
          </cell>
          <cell r="F430">
            <v>7563.7532075338</v>
          </cell>
          <cell r="G430">
            <v>7274.84926490259</v>
          </cell>
          <cell r="H430">
            <v>7372.64306608739</v>
          </cell>
          <cell r="I430">
            <v>7155.11340687091</v>
          </cell>
          <cell r="J430">
            <v>6677.77224244338</v>
          </cell>
          <cell r="K430">
            <v>8686.34535429874</v>
          </cell>
          <cell r="L430">
            <v>8125.14519937943</v>
          </cell>
          <cell r="M430">
            <v>9777.66755812959</v>
          </cell>
          <cell r="N430">
            <v>10145.1879552682</v>
          </cell>
          <cell r="O430">
            <v>9255.08433188114</v>
          </cell>
          <cell r="P430">
            <v>9631.58618215496</v>
          </cell>
          <cell r="Q430">
            <v>9597.10828094835</v>
          </cell>
          <cell r="R430">
            <v>9855.31780850083</v>
          </cell>
          <cell r="S430">
            <v>11030.4790962198</v>
          </cell>
          <cell r="T430">
            <v>10228.9329130402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6811.59819282509</v>
          </cell>
          <cell r="AF430">
            <v>6031.76536854223</v>
          </cell>
          <cell r="AG430">
            <v>7673.38075755331</v>
          </cell>
          <cell r="AH430">
            <v>7308.10243533128</v>
          </cell>
          <cell r="AI430">
            <v>7655.03639401645</v>
          </cell>
          <cell r="AJ430">
            <v>7563.7532075338</v>
          </cell>
          <cell r="AK430">
            <v>7274.84926490259</v>
          </cell>
          <cell r="AL430">
            <v>7372.64306608739</v>
          </cell>
          <cell r="AM430">
            <v>7155.11340687091</v>
          </cell>
          <cell r="AN430">
            <v>6677.77224244338</v>
          </cell>
          <cell r="AO430">
            <v>8686.34535429874</v>
          </cell>
          <cell r="AP430">
            <v>8125.14519937943</v>
          </cell>
          <cell r="AQ430">
            <v>9777.66755812959</v>
          </cell>
          <cell r="AR430">
            <v>10145.1879552682</v>
          </cell>
          <cell r="AS430">
            <v>9255.08433188114</v>
          </cell>
          <cell r="AT430">
            <v>9631.58618215496</v>
          </cell>
          <cell r="AU430">
            <v>9597.10828094835</v>
          </cell>
          <cell r="AV430">
            <v>9855.31780850083</v>
          </cell>
          <cell r="AW430">
            <v>11030.4790962198</v>
          </cell>
          <cell r="AX430">
            <v>10228.9329130402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3.30853991817346</v>
          </cell>
          <cell r="CN430">
            <v>2.97597393982722</v>
          </cell>
          <cell r="CO430">
            <v>3.83937305014222</v>
          </cell>
          <cell r="CP430">
            <v>3.64143056982176</v>
          </cell>
          <cell r="CQ430">
            <v>3.78069477732568</v>
          </cell>
          <cell r="CR430">
            <v>3.69532492021369</v>
          </cell>
          <cell r="CS430">
            <v>3.62615690712807</v>
          </cell>
          <cell r="CT430">
            <v>3.62673155191381</v>
          </cell>
          <cell r="CU430">
            <v>3.5253987030258</v>
          </cell>
          <cell r="CV430">
            <v>3.3104764157017</v>
          </cell>
          <cell r="CW430">
            <v>4.23688582550769</v>
          </cell>
          <cell r="CX430">
            <v>4.07501575038149</v>
          </cell>
          <cell r="CY430">
            <v>4.89096641553191</v>
          </cell>
          <cell r="CZ430">
            <v>4.99331813940936</v>
          </cell>
          <cell r="DA430">
            <v>4.55361414167792</v>
          </cell>
          <cell r="DB430">
            <v>4.7388576346917</v>
          </cell>
          <cell r="DC430">
            <v>4.72189408764233</v>
          </cell>
          <cell r="DD430">
            <v>4.84893631805493</v>
          </cell>
          <cell r="DE430">
            <v>5.42712997535919</v>
          </cell>
          <cell r="DF430">
            <v>5.03275949703065</v>
          </cell>
          <cell r="DG430">
            <v>4.7317004854699</v>
          </cell>
          <cell r="DH430">
            <v>4.7317004854699</v>
          </cell>
          <cell r="DI430">
            <v>4.7317004854699</v>
          </cell>
          <cell r="DJ430">
            <v>4.7317004854699</v>
          </cell>
          <cell r="DK430">
            <v>4.7317004854699</v>
          </cell>
          <cell r="DL430">
            <v>4.7317004854699</v>
          </cell>
          <cell r="DM430">
            <v>4.7317004854699</v>
          </cell>
          <cell r="DN430">
            <v>4.7317004854699</v>
          </cell>
          <cell r="DO430">
            <v>4.7317004854699</v>
          </cell>
          <cell r="DP430">
            <v>4.7317004854699</v>
          </cell>
          <cell r="DQ430">
            <v>5.6405282446638</v>
          </cell>
          <cell r="DR430">
            <v>5.55293322639379</v>
          </cell>
          <cell r="DS430">
            <v>5.47562341690641</v>
          </cell>
          <cell r="DT430">
            <v>5.49844300723341</v>
          </cell>
          <cell r="DU430">
            <v>5.54731436537583</v>
          </cell>
          <cell r="DV430">
            <v>5.60779145945617</v>
          </cell>
          <cell r="DW430">
            <v>5.4964786099758</v>
          </cell>
          <cell r="DX430">
            <v>5.56948365483809</v>
          </cell>
          <cell r="DY430">
            <v>5.56052012300291</v>
          </cell>
          <cell r="DZ430">
            <v>5.52647538308325</v>
          </cell>
          <cell r="EA430">
            <v>5.61691002076552</v>
          </cell>
          <cell r="EB430">
            <v>5.46272042679535</v>
          </cell>
          <cell r="EC430">
            <v>5.4770628175193</v>
          </cell>
          <cell r="ED430">
            <v>5.56644594193097</v>
          </cell>
          <cell r="EE430">
            <v>5.56841107763865</v>
          </cell>
          <cell r="EF430">
            <v>5.56841107763865</v>
          </cell>
          <cell r="EG430">
            <v>5.56841107763865</v>
          </cell>
          <cell r="EH430">
            <v>5.56841107763865</v>
          </cell>
          <cell r="EI430">
            <v>5.56841107763865</v>
          </cell>
          <cell r="EJ430">
            <v>5.56841107763865</v>
          </cell>
          <cell r="EK430">
            <v>0</v>
          </cell>
          <cell r="EL430">
            <v>0</v>
          </cell>
          <cell r="EM430">
            <v>0</v>
          </cell>
          <cell r="EN430">
            <v>0</v>
          </cell>
          <cell r="EO430">
            <v>0</v>
          </cell>
          <cell r="EP430">
            <v>0</v>
          </cell>
          <cell r="EQ430">
            <v>0</v>
          </cell>
          <cell r="ER430">
            <v>0</v>
          </cell>
          <cell r="ES430">
            <v>0</v>
          </cell>
          <cell r="ET430">
            <v>0</v>
          </cell>
        </row>
        <row r="431">
          <cell r="A431">
            <v>36603.4646644268</v>
          </cell>
          <cell r="B431">
            <v>38540.0088184091</v>
          </cell>
          <cell r="C431">
            <v>41018.4131550975</v>
          </cell>
          <cell r="D431">
            <v>6327.20201990183</v>
          </cell>
          <cell r="E431">
            <v>6680.61257112588</v>
          </cell>
          <cell r="F431">
            <v>7804.76621606096</v>
          </cell>
          <cell r="G431">
            <v>6985.11804993855</v>
          </cell>
          <cell r="H431">
            <v>7431.59917320481</v>
          </cell>
          <cell r="I431">
            <v>7389.24029957699</v>
          </cell>
          <cell r="J431">
            <v>8298.90299504245</v>
          </cell>
          <cell r="K431">
            <v>7652.76857808141</v>
          </cell>
          <cell r="L431">
            <v>6956.18174727769</v>
          </cell>
          <cell r="M431">
            <v>8588.45301550518</v>
          </cell>
          <cell r="N431">
            <v>8209.18258125183</v>
          </cell>
          <cell r="O431">
            <v>10956.3974916814</v>
          </cell>
          <cell r="P431">
            <v>9163.141454502</v>
          </cell>
          <cell r="Q431">
            <v>8277.030639321</v>
          </cell>
          <cell r="R431">
            <v>9539.27991297158</v>
          </cell>
          <cell r="S431">
            <v>10555.4722350641</v>
          </cell>
          <cell r="T431">
            <v>9166.63293118204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6090.10519777037</v>
          </cell>
          <cell r="AF431">
            <v>6412.30851174632</v>
          </cell>
          <cell r="AG431">
            <v>6824.66683004813</v>
          </cell>
          <cell r="AH431">
            <v>6327.20201990183</v>
          </cell>
          <cell r="AI431">
            <v>6680.61257112588</v>
          </cell>
          <cell r="AJ431">
            <v>7804.76621606096</v>
          </cell>
          <cell r="AK431">
            <v>6985.11804993855</v>
          </cell>
          <cell r="AL431">
            <v>7431.59917320481</v>
          </cell>
          <cell r="AM431">
            <v>7389.24029957699</v>
          </cell>
          <cell r="AN431">
            <v>8298.90299504245</v>
          </cell>
          <cell r="AO431">
            <v>7652.76857808141</v>
          </cell>
          <cell r="AP431">
            <v>6956.18174727769</v>
          </cell>
          <cell r="AQ431">
            <v>8588.45301550518</v>
          </cell>
          <cell r="AR431">
            <v>8209.18258125183</v>
          </cell>
          <cell r="AS431">
            <v>10956.3974916814</v>
          </cell>
          <cell r="AT431">
            <v>9163.141454502</v>
          </cell>
          <cell r="AU431">
            <v>8277.030639321</v>
          </cell>
          <cell r="AV431">
            <v>9539.27991297158</v>
          </cell>
          <cell r="AW431">
            <v>10555.4722350641</v>
          </cell>
          <cell r="AX431">
            <v>9166.63293118204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2.95843134717268</v>
          </cell>
          <cell r="CN431">
            <v>3.12492216724933</v>
          </cell>
          <cell r="CO431">
            <v>3.43586450486615</v>
          </cell>
          <cell r="CP431">
            <v>3.11759469739562</v>
          </cell>
          <cell r="CQ431">
            <v>3.27091926389005</v>
          </cell>
          <cell r="CR431">
            <v>3.88705776650935</v>
          </cell>
          <cell r="CS431">
            <v>3.41051216481056</v>
          </cell>
          <cell r="CT431">
            <v>3.73031506228054</v>
          </cell>
          <cell r="CU431">
            <v>3.71563375077901</v>
          </cell>
          <cell r="CV431">
            <v>4.13155538545456</v>
          </cell>
          <cell r="CW431">
            <v>3.79348621210418</v>
          </cell>
          <cell r="CX431">
            <v>3.44388034875134</v>
          </cell>
          <cell r="CY431">
            <v>4.24514439595988</v>
          </cell>
          <cell r="CZ431">
            <v>3.95868829880634</v>
          </cell>
          <cell r="DA431">
            <v>5.46909680870613</v>
          </cell>
          <cell r="DB431">
            <v>4.57395852282548</v>
          </cell>
          <cell r="DC431">
            <v>4.13163924450924</v>
          </cell>
          <cell r="DD431">
            <v>4.76171527812844</v>
          </cell>
          <cell r="DE431">
            <v>5.2689672457581</v>
          </cell>
          <cell r="DF431">
            <v>4.57570136064995</v>
          </cell>
          <cell r="DG431">
            <v>4.66541359284125</v>
          </cell>
          <cell r="DH431">
            <v>4.66541359284125</v>
          </cell>
          <cell r="DI431">
            <v>4.66541359284125</v>
          </cell>
          <cell r="DJ431">
            <v>4.66541359284125</v>
          </cell>
          <cell r="DK431">
            <v>4.66541359284125</v>
          </cell>
          <cell r="DL431">
            <v>4.66541359284125</v>
          </cell>
          <cell r="DM431">
            <v>4.66541359284125</v>
          </cell>
          <cell r="DN431">
            <v>4.66541359284125</v>
          </cell>
          <cell r="DO431">
            <v>4.66541359284125</v>
          </cell>
          <cell r="DP431">
            <v>4.66541359284125</v>
          </cell>
          <cell r="DQ431">
            <v>5.63988741393801</v>
          </cell>
          <cell r="DR431">
            <v>5.62188994959717</v>
          </cell>
          <cell r="DS431">
            <v>5.44192511553246</v>
          </cell>
          <cell r="DT431">
            <v>5.56031227183147</v>
          </cell>
          <cell r="DU431">
            <v>5.59568936541203</v>
          </cell>
          <cell r="DV431">
            <v>5.50105566326463</v>
          </cell>
          <cell r="DW431">
            <v>5.61127150441407</v>
          </cell>
          <cell r="DX431">
            <v>5.45813030268968</v>
          </cell>
          <cell r="DY431">
            <v>5.44846325803759</v>
          </cell>
          <cell r="DZ431">
            <v>5.50318667260498</v>
          </cell>
          <cell r="EA431">
            <v>5.52697125618069</v>
          </cell>
          <cell r="EB431">
            <v>5.53388336828611</v>
          </cell>
          <cell r="EC431">
            <v>5.54280515971415</v>
          </cell>
          <cell r="ED431">
            <v>5.68140492099202</v>
          </cell>
          <cell r="EE431">
            <v>5.4885712256337</v>
          </cell>
          <cell r="EF431">
            <v>5.4885712256337</v>
          </cell>
          <cell r="EG431">
            <v>5.4885712256337</v>
          </cell>
          <cell r="EH431">
            <v>5.4885712256337</v>
          </cell>
          <cell r="EI431">
            <v>5.4885712256337</v>
          </cell>
          <cell r="EJ431">
            <v>5.4885712256337</v>
          </cell>
          <cell r="EK431">
            <v>0</v>
          </cell>
          <cell r="EL431">
            <v>0</v>
          </cell>
          <cell r="EM431">
            <v>0</v>
          </cell>
          <cell r="EN431">
            <v>0</v>
          </cell>
          <cell r="EO431">
            <v>0</v>
          </cell>
          <cell r="EP431">
            <v>0</v>
          </cell>
          <cell r="EQ431">
            <v>0</v>
          </cell>
          <cell r="ER431">
            <v>0</v>
          </cell>
          <cell r="ES431">
            <v>0</v>
          </cell>
          <cell r="ET431">
            <v>0</v>
          </cell>
        </row>
        <row r="432">
          <cell r="A432">
            <v>35098.6767497287</v>
          </cell>
          <cell r="B432">
            <v>38522.1493280714</v>
          </cell>
          <cell r="C432">
            <v>36171.4012985642</v>
          </cell>
          <cell r="D432">
            <v>6320.89895243638</v>
          </cell>
          <cell r="E432">
            <v>5640.31468878147</v>
          </cell>
          <cell r="F432">
            <v>6433.44267677457</v>
          </cell>
          <cell r="G432">
            <v>8036.84495482941</v>
          </cell>
          <cell r="H432">
            <v>5317.2482223937</v>
          </cell>
          <cell r="I432">
            <v>8184.28691184023</v>
          </cell>
          <cell r="J432">
            <v>8427.8817096909</v>
          </cell>
          <cell r="K432">
            <v>8227.55262406067</v>
          </cell>
          <cell r="L432">
            <v>10024.6291514465</v>
          </cell>
          <cell r="M432">
            <v>7775.32556075356</v>
          </cell>
          <cell r="N432">
            <v>7019.31563435249</v>
          </cell>
          <cell r="O432">
            <v>10451.6111411728</v>
          </cell>
          <cell r="P432">
            <v>9992.31047986955</v>
          </cell>
          <cell r="Q432">
            <v>9619.77214800621</v>
          </cell>
          <cell r="R432">
            <v>9280.48875418515</v>
          </cell>
          <cell r="S432">
            <v>10338.1509678258</v>
          </cell>
          <cell r="T432">
            <v>10896.2628244217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5839.73773160668</v>
          </cell>
          <cell r="AF432">
            <v>6409.33703962114</v>
          </cell>
          <cell r="AG432">
            <v>6018.21825006394</v>
          </cell>
          <cell r="AH432">
            <v>6320.89895243638</v>
          </cell>
          <cell r="AI432">
            <v>5640.31468878147</v>
          </cell>
          <cell r="AJ432">
            <v>6433.44267677457</v>
          </cell>
          <cell r="AK432">
            <v>8036.84495482941</v>
          </cell>
          <cell r="AL432">
            <v>5317.2482223937</v>
          </cell>
          <cell r="AM432">
            <v>8184.28691184023</v>
          </cell>
          <cell r="AN432">
            <v>8427.8817096909</v>
          </cell>
          <cell r="AO432">
            <v>8227.55262406067</v>
          </cell>
          <cell r="AP432">
            <v>10024.6291514465</v>
          </cell>
          <cell r="AQ432">
            <v>7775.32556075356</v>
          </cell>
          <cell r="AR432">
            <v>7019.31563435249</v>
          </cell>
          <cell r="AS432">
            <v>10451.6111411728</v>
          </cell>
          <cell r="AT432">
            <v>9992.31047986955</v>
          </cell>
          <cell r="AU432">
            <v>9619.77214800621</v>
          </cell>
          <cell r="AV432">
            <v>9280.48875418515</v>
          </cell>
          <cell r="AW432">
            <v>10338.1509678258</v>
          </cell>
          <cell r="AX432">
            <v>10896.2628244217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2.85135604550955</v>
          </cell>
          <cell r="CN432">
            <v>3.16036869006622</v>
          </cell>
          <cell r="CO432">
            <v>2.93365845179845</v>
          </cell>
          <cell r="CP432">
            <v>3.17197767286194</v>
          </cell>
          <cell r="CQ432">
            <v>2.80285251372705</v>
          </cell>
          <cell r="CR432">
            <v>3.14986857661142</v>
          </cell>
          <cell r="CS432">
            <v>3.93321157656302</v>
          </cell>
          <cell r="CT432">
            <v>2.62598812428941</v>
          </cell>
          <cell r="CU432">
            <v>4.04970467186529</v>
          </cell>
          <cell r="CV432">
            <v>4.17125415305689</v>
          </cell>
          <cell r="CW432">
            <v>4.14300609155743</v>
          </cell>
          <cell r="CX432">
            <v>4.9870703152958</v>
          </cell>
          <cell r="CY432">
            <v>3.82300135113954</v>
          </cell>
          <cell r="CZ432">
            <v>3.46896285079975</v>
          </cell>
          <cell r="DA432">
            <v>5.13736767793614</v>
          </cell>
          <cell r="DB432">
            <v>4.91160378948275</v>
          </cell>
          <cell r="DC432">
            <v>4.72848691314131</v>
          </cell>
          <cell r="DD432">
            <v>4.56171611411968</v>
          </cell>
          <cell r="DE432">
            <v>5.08159765172557</v>
          </cell>
          <cell r="DF432">
            <v>5.35593103191167</v>
          </cell>
          <cell r="DG432">
            <v>4.90648545006966</v>
          </cell>
          <cell r="DH432">
            <v>4.90648545006966</v>
          </cell>
          <cell r="DI432">
            <v>4.90648545006966</v>
          </cell>
          <cell r="DJ432">
            <v>4.90648545006966</v>
          </cell>
          <cell r="DK432">
            <v>4.90648545006966</v>
          </cell>
          <cell r="DL432">
            <v>4.90648545006966</v>
          </cell>
          <cell r="DM432">
            <v>4.90648545006966</v>
          </cell>
          <cell r="DN432">
            <v>4.90648545006966</v>
          </cell>
          <cell r="DO432">
            <v>4.90648545006966</v>
          </cell>
          <cell r="DP432">
            <v>4.90648545006966</v>
          </cell>
          <cell r="DQ432">
            <v>5.6111131689966</v>
          </cell>
          <cell r="DR432">
            <v>5.55625916716806</v>
          </cell>
          <cell r="DS432">
            <v>5.62037791691443</v>
          </cell>
          <cell r="DT432">
            <v>5.4595376016355</v>
          </cell>
          <cell r="DU432">
            <v>5.51328222940185</v>
          </cell>
          <cell r="DV432">
            <v>5.59574786015016</v>
          </cell>
          <cell r="DW432">
            <v>5.59816141905676</v>
          </cell>
          <cell r="DX432">
            <v>5.54755111581696</v>
          </cell>
          <cell r="DY432">
            <v>5.53687384263692</v>
          </cell>
          <cell r="DZ432">
            <v>5.53552625388314</v>
          </cell>
          <cell r="EA432">
            <v>5.44079336785286</v>
          </cell>
          <cell r="EB432">
            <v>5.50718872300362</v>
          </cell>
          <cell r="EC432">
            <v>5.5721303378389</v>
          </cell>
          <cell r="ED432">
            <v>5.54373239641883</v>
          </cell>
          <cell r="EE432">
            <v>5.57377880401384</v>
          </cell>
          <cell r="EF432">
            <v>5.57377880401384</v>
          </cell>
          <cell r="EG432">
            <v>5.57377880401384</v>
          </cell>
          <cell r="EH432">
            <v>5.57377880401384</v>
          </cell>
          <cell r="EI432">
            <v>5.57377880401384</v>
          </cell>
          <cell r="EJ432">
            <v>5.57377880401384</v>
          </cell>
          <cell r="EK432">
            <v>0</v>
          </cell>
          <cell r="EL432">
            <v>0</v>
          </cell>
          <cell r="EM432">
            <v>0</v>
          </cell>
          <cell r="EN432">
            <v>0</v>
          </cell>
          <cell r="EO432">
            <v>0</v>
          </cell>
          <cell r="EP432">
            <v>0</v>
          </cell>
          <cell r="EQ432">
            <v>0</v>
          </cell>
          <cell r="ER432">
            <v>0</v>
          </cell>
          <cell r="ES432">
            <v>0</v>
          </cell>
          <cell r="ET432">
            <v>0</v>
          </cell>
        </row>
        <row r="433">
          <cell r="A433">
            <v>38139.3954424245</v>
          </cell>
          <cell r="B433">
            <v>44217.02651691</v>
          </cell>
          <cell r="C433">
            <v>37188.971589461</v>
          </cell>
          <cell r="D433">
            <v>6210.35681156748</v>
          </cell>
          <cell r="E433">
            <v>5808.93186415909</v>
          </cell>
          <cell r="F433">
            <v>6094.01820467063</v>
          </cell>
          <cell r="G433">
            <v>8131.90635560318</v>
          </cell>
          <cell r="H433">
            <v>7409.8453217535</v>
          </cell>
          <cell r="I433">
            <v>7492.69364681594</v>
          </cell>
          <cell r="J433">
            <v>6967.03613328903</v>
          </cell>
          <cell r="K433">
            <v>7842.21366117772</v>
          </cell>
          <cell r="L433">
            <v>9321.83063938012</v>
          </cell>
          <cell r="M433">
            <v>9215.39671998009</v>
          </cell>
          <cell r="N433">
            <v>8786.20267224682</v>
          </cell>
          <cell r="O433">
            <v>7909.4628319058</v>
          </cell>
          <cell r="P433">
            <v>8152.43441160995</v>
          </cell>
          <cell r="Q433">
            <v>9977.7348663879</v>
          </cell>
          <cell r="R433">
            <v>9549.76890238998</v>
          </cell>
          <cell r="S433">
            <v>9957.55407691306</v>
          </cell>
          <cell r="T433">
            <v>10341.4894387774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6345.65423118169</v>
          </cell>
          <cell r="AF433">
            <v>7356.85393416572</v>
          </cell>
          <cell r="AG433">
            <v>6187.52217182384</v>
          </cell>
          <cell r="AH433">
            <v>6210.35681156748</v>
          </cell>
          <cell r="AI433">
            <v>5808.93186415909</v>
          </cell>
          <cell r="AJ433">
            <v>6094.01820467063</v>
          </cell>
          <cell r="AK433">
            <v>8131.90635560318</v>
          </cell>
          <cell r="AL433">
            <v>7409.8453217535</v>
          </cell>
          <cell r="AM433">
            <v>7492.69364681594</v>
          </cell>
          <cell r="AN433">
            <v>6967.03613328903</v>
          </cell>
          <cell r="AO433">
            <v>7842.21366117772</v>
          </cell>
          <cell r="AP433">
            <v>9321.83063938012</v>
          </cell>
          <cell r="AQ433">
            <v>9215.39671998009</v>
          </cell>
          <cell r="AR433">
            <v>8786.20267224682</v>
          </cell>
          <cell r="AS433">
            <v>7909.4628319058</v>
          </cell>
          <cell r="AT433">
            <v>8152.43441160995</v>
          </cell>
          <cell r="AU433">
            <v>9977.7348663879</v>
          </cell>
          <cell r="AV433">
            <v>9549.76890238998</v>
          </cell>
          <cell r="AW433">
            <v>9957.55407691306</v>
          </cell>
          <cell r="AX433">
            <v>10341.4894387774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3.10522745421456</v>
          </cell>
          <cell r="CN433">
            <v>3.67256580266465</v>
          </cell>
          <cell r="CO433">
            <v>3.03745646002413</v>
          </cell>
          <cell r="CP433">
            <v>3.05341408016957</v>
          </cell>
          <cell r="CQ433">
            <v>2.84434368545948</v>
          </cell>
          <cell r="CR433">
            <v>3.04438967591811</v>
          </cell>
          <cell r="CS433">
            <v>4.02519197286165</v>
          </cell>
          <cell r="CT433">
            <v>3.66115612818166</v>
          </cell>
          <cell r="CU433">
            <v>3.70487496173614</v>
          </cell>
          <cell r="CV433">
            <v>3.48583320540418</v>
          </cell>
          <cell r="CW433">
            <v>3.84372645679373</v>
          </cell>
          <cell r="CX433">
            <v>4.65078735199499</v>
          </cell>
          <cell r="CY433">
            <v>4.57013747471483</v>
          </cell>
          <cell r="CZ433">
            <v>4.33339696046897</v>
          </cell>
          <cell r="DA433">
            <v>3.97557801989447</v>
          </cell>
          <cell r="DB433">
            <v>4.09770419865775</v>
          </cell>
          <cell r="DC433">
            <v>5.01516528570481</v>
          </cell>
          <cell r="DD433">
            <v>4.80005433368544</v>
          </cell>
          <cell r="DE433">
            <v>5.00502170139759</v>
          </cell>
          <cell r="DF433">
            <v>5.19800130293652</v>
          </cell>
          <cell r="DG433">
            <v>4.98567270879134</v>
          </cell>
          <cell r="DH433">
            <v>4.98567270879134</v>
          </cell>
          <cell r="DI433">
            <v>4.98567270879134</v>
          </cell>
          <cell r="DJ433">
            <v>4.98567270879134</v>
          </cell>
          <cell r="DK433">
            <v>4.98567270879134</v>
          </cell>
          <cell r="DL433">
            <v>4.98567270879134</v>
          </cell>
          <cell r="DM433">
            <v>4.98567270879134</v>
          </cell>
          <cell r="DN433">
            <v>4.98567270879134</v>
          </cell>
          <cell r="DO433">
            <v>4.98567270879134</v>
          </cell>
          <cell r="DP433">
            <v>4.98567270879134</v>
          </cell>
          <cell r="DQ433">
            <v>5.59873771386242</v>
          </cell>
          <cell r="DR433">
            <v>5.48819688637564</v>
          </cell>
          <cell r="DS433">
            <v>5.58102338662287</v>
          </cell>
          <cell r="DT433">
            <v>5.57234484067433</v>
          </cell>
          <cell r="DU433">
            <v>5.59527384154457</v>
          </cell>
          <cell r="DV433">
            <v>5.48416663570959</v>
          </cell>
          <cell r="DW433">
            <v>5.53493986001472</v>
          </cell>
          <cell r="DX433">
            <v>5.54495502956836</v>
          </cell>
          <cell r="DY433">
            <v>5.54078828881073</v>
          </cell>
          <cell r="DZ433">
            <v>5.47581284112988</v>
          </cell>
          <cell r="EA433">
            <v>5.58976220640353</v>
          </cell>
          <cell r="EB433">
            <v>5.49138459636166</v>
          </cell>
          <cell r="EC433">
            <v>5.52448638278571</v>
          </cell>
          <cell r="ED433">
            <v>5.55494646872528</v>
          </cell>
          <cell r="EE433">
            <v>5.45071963746262</v>
          </cell>
          <cell r="EF433">
            <v>5.45071963746262</v>
          </cell>
          <cell r="EG433">
            <v>5.45071963746262</v>
          </cell>
          <cell r="EH433">
            <v>5.45071963746262</v>
          </cell>
          <cell r="EI433">
            <v>5.45071963746262</v>
          </cell>
          <cell r="EJ433">
            <v>5.45071963746262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</row>
        <row r="434">
          <cell r="A434">
            <v>35011.6765906212</v>
          </cell>
          <cell r="B434">
            <v>38979.523102693</v>
          </cell>
          <cell r="C434">
            <v>37095.3773153119</v>
          </cell>
          <cell r="D434">
            <v>6689.30240206905</v>
          </cell>
          <cell r="E434">
            <v>7503.21798254021</v>
          </cell>
          <cell r="F434">
            <v>7580.23691048748</v>
          </cell>
          <cell r="G434">
            <v>7835.88198918419</v>
          </cell>
          <cell r="H434">
            <v>6725.6706644516</v>
          </cell>
          <cell r="I434">
            <v>7595.29467221627</v>
          </cell>
          <cell r="J434">
            <v>9589.52090049304</v>
          </cell>
          <cell r="K434">
            <v>8188.87342017683</v>
          </cell>
          <cell r="L434">
            <v>8563.21024235929</v>
          </cell>
          <cell r="M434">
            <v>8297.78568584015</v>
          </cell>
          <cell r="N434">
            <v>8107.82804837436</v>
          </cell>
          <cell r="O434">
            <v>8312.80327858205</v>
          </cell>
          <cell r="P434">
            <v>9285.91980184786</v>
          </cell>
          <cell r="Q434">
            <v>9089.15790786114</v>
          </cell>
          <cell r="R434">
            <v>11082.8162636372</v>
          </cell>
          <cell r="S434">
            <v>10266.4671974917</v>
          </cell>
          <cell r="T434">
            <v>10192.7420249332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5825.26259582254</v>
          </cell>
          <cell r="AF434">
            <v>6485.43514748288</v>
          </cell>
          <cell r="AG434">
            <v>6171.94990344152</v>
          </cell>
          <cell r="AH434">
            <v>6689.30240206905</v>
          </cell>
          <cell r="AI434">
            <v>7503.21798254021</v>
          </cell>
          <cell r="AJ434">
            <v>7580.23691048748</v>
          </cell>
          <cell r="AK434">
            <v>7835.88198918419</v>
          </cell>
          <cell r="AL434">
            <v>6725.6706644516</v>
          </cell>
          <cell r="AM434">
            <v>7595.29467221627</v>
          </cell>
          <cell r="AN434">
            <v>9589.52090049304</v>
          </cell>
          <cell r="AO434">
            <v>8188.87342017683</v>
          </cell>
          <cell r="AP434">
            <v>8563.21024235929</v>
          </cell>
          <cell r="AQ434">
            <v>8297.78568584015</v>
          </cell>
          <cell r="AR434">
            <v>8107.82804837436</v>
          </cell>
          <cell r="AS434">
            <v>8312.80327858205</v>
          </cell>
          <cell r="AT434">
            <v>9285.91980184786</v>
          </cell>
          <cell r="AU434">
            <v>9089.15790786114</v>
          </cell>
          <cell r="AV434">
            <v>11082.8162636372</v>
          </cell>
          <cell r="AW434">
            <v>10266.4671974917</v>
          </cell>
          <cell r="AX434">
            <v>10192.7420249332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2.89286651459093</v>
          </cell>
          <cell r="CN434">
            <v>3.17120431031104</v>
          </cell>
          <cell r="CO434">
            <v>3.01050731688847</v>
          </cell>
          <cell r="CP434">
            <v>3.28579375451139</v>
          </cell>
          <cell r="CQ434">
            <v>3.74424793532543</v>
          </cell>
          <cell r="CR434">
            <v>3.74438025692896</v>
          </cell>
          <cell r="CS434">
            <v>3.845933199201</v>
          </cell>
          <cell r="CT434">
            <v>3.3770396317392</v>
          </cell>
          <cell r="CU434">
            <v>3.79870248115441</v>
          </cell>
          <cell r="CV434">
            <v>4.73817082537661</v>
          </cell>
          <cell r="CW434">
            <v>4.07078568028158</v>
          </cell>
          <cell r="CX434">
            <v>4.21130620458691</v>
          </cell>
          <cell r="CY434">
            <v>4.0621222937619</v>
          </cell>
          <cell r="CZ434">
            <v>4.0455484929463</v>
          </cell>
          <cell r="DA434">
            <v>4.10528462275031</v>
          </cell>
          <cell r="DB434">
            <v>4.58585900484838</v>
          </cell>
          <cell r="DC434">
            <v>4.48868798435664</v>
          </cell>
          <cell r="DD434">
            <v>5.47325777588203</v>
          </cell>
          <cell r="DE434">
            <v>5.07010312928065</v>
          </cell>
          <cell r="DF434">
            <v>5.03369389318168</v>
          </cell>
          <cell r="DG434">
            <v>5.00311451695834</v>
          </cell>
          <cell r="DH434">
            <v>5.00311451695834</v>
          </cell>
          <cell r="DI434">
            <v>5.00311451695834</v>
          </cell>
          <cell r="DJ434">
            <v>5.00311451695834</v>
          </cell>
          <cell r="DK434">
            <v>5.00311451695834</v>
          </cell>
          <cell r="DL434">
            <v>5.00311451695834</v>
          </cell>
          <cell r="DM434">
            <v>5.00311451695834</v>
          </cell>
          <cell r="DN434">
            <v>5.00311451695834</v>
          </cell>
          <cell r="DO434">
            <v>5.00311451695834</v>
          </cell>
          <cell r="DP434">
            <v>5.00311451695834</v>
          </cell>
          <cell r="DQ434">
            <v>5.5168890336634</v>
          </cell>
          <cell r="DR434">
            <v>5.60301820188087</v>
          </cell>
          <cell r="DS434">
            <v>5.61681139102085</v>
          </cell>
          <cell r="DT434">
            <v>5.57760385018592</v>
          </cell>
          <cell r="DU434">
            <v>5.49022445924481</v>
          </cell>
          <cell r="DV434">
            <v>5.54638443012545</v>
          </cell>
          <cell r="DW434">
            <v>5.58204438856125</v>
          </cell>
          <cell r="DX434">
            <v>5.45640471551424</v>
          </cell>
          <cell r="DY434">
            <v>5.47793005702801</v>
          </cell>
          <cell r="DZ434">
            <v>5.54489505963782</v>
          </cell>
          <cell r="EA434">
            <v>5.51128735491872</v>
          </cell>
          <cell r="EB434">
            <v>5.5709200042289</v>
          </cell>
          <cell r="EC434">
            <v>5.59649802965612</v>
          </cell>
          <cell r="ED434">
            <v>5.49078266359261</v>
          </cell>
          <cell r="EE434">
            <v>5.54767953889314</v>
          </cell>
          <cell r="EF434">
            <v>5.54767953889314</v>
          </cell>
          <cell r="EG434">
            <v>5.54767953889314</v>
          </cell>
          <cell r="EH434">
            <v>5.54767953889314</v>
          </cell>
          <cell r="EI434">
            <v>5.54767953889314</v>
          </cell>
          <cell r="EJ434">
            <v>5.54767953889314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</row>
        <row r="435">
          <cell r="A435">
            <v>38066.5360634828</v>
          </cell>
          <cell r="B435">
            <v>37325.915739227</v>
          </cell>
          <cell r="C435">
            <v>42755.6930493172</v>
          </cell>
          <cell r="D435">
            <v>7605.98458600642</v>
          </cell>
          <cell r="E435">
            <v>6644.85996588143</v>
          </cell>
          <cell r="F435">
            <v>7225.05585167773</v>
          </cell>
          <cell r="G435">
            <v>7928.56578394732</v>
          </cell>
          <cell r="H435">
            <v>6881.79438160103</v>
          </cell>
          <cell r="I435">
            <v>6525.13351875974</v>
          </cell>
          <cell r="J435">
            <v>7715.96426540242</v>
          </cell>
          <cell r="K435">
            <v>8804.66666256159</v>
          </cell>
          <cell r="L435">
            <v>8849.72748613286</v>
          </cell>
          <cell r="M435">
            <v>8239.83508972516</v>
          </cell>
          <cell r="N435">
            <v>9145.46462422269</v>
          </cell>
          <cell r="O435">
            <v>8734.75790226817</v>
          </cell>
          <cell r="P435">
            <v>9728.41634425559</v>
          </cell>
          <cell r="Q435">
            <v>8862.17309974716</v>
          </cell>
          <cell r="R435">
            <v>9783.63846924814</v>
          </cell>
          <cell r="S435">
            <v>11656.4125798111</v>
          </cell>
          <cell r="T435">
            <v>11043.7149569605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6333.53184641656</v>
          </cell>
          <cell r="AF435">
            <v>6210.30701708207</v>
          </cell>
          <cell r="AG435">
            <v>7113.71644354145</v>
          </cell>
          <cell r="AH435">
            <v>7605.98458600642</v>
          </cell>
          <cell r="AI435">
            <v>6644.85996588143</v>
          </cell>
          <cell r="AJ435">
            <v>7225.05585167773</v>
          </cell>
          <cell r="AK435">
            <v>7928.56578394732</v>
          </cell>
          <cell r="AL435">
            <v>6881.79438160103</v>
          </cell>
          <cell r="AM435">
            <v>6525.13351875974</v>
          </cell>
          <cell r="AN435">
            <v>7715.96426540242</v>
          </cell>
          <cell r="AO435">
            <v>8804.66666256159</v>
          </cell>
          <cell r="AP435">
            <v>8849.72748613286</v>
          </cell>
          <cell r="AQ435">
            <v>8239.83508972516</v>
          </cell>
          <cell r="AR435">
            <v>9145.46462422269</v>
          </cell>
          <cell r="AS435">
            <v>8734.75790226817</v>
          </cell>
          <cell r="AT435">
            <v>9728.41634425559</v>
          </cell>
          <cell r="AU435">
            <v>8862.17309974716</v>
          </cell>
          <cell r="AV435">
            <v>9783.63846924814</v>
          </cell>
          <cell r="AW435">
            <v>11656.4125798111</v>
          </cell>
          <cell r="AX435">
            <v>11043.7149569605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3.17542569023055</v>
          </cell>
          <cell r="CN435">
            <v>3.09250117553853</v>
          </cell>
          <cell r="CO435">
            <v>3.47793803473732</v>
          </cell>
          <cell r="CP435">
            <v>3.75119173573468</v>
          </cell>
          <cell r="CQ435">
            <v>3.26217125734865</v>
          </cell>
          <cell r="CR435">
            <v>3.59660657092666</v>
          </cell>
          <cell r="CS435">
            <v>3.88175983235391</v>
          </cell>
          <cell r="CT435">
            <v>3.40385597636704</v>
          </cell>
          <cell r="CU435">
            <v>3.21881818537586</v>
          </cell>
          <cell r="CV435">
            <v>3.82668887635712</v>
          </cell>
          <cell r="CW435">
            <v>4.41056918603214</v>
          </cell>
          <cell r="CX435">
            <v>4.35404336637494</v>
          </cell>
          <cell r="CY435">
            <v>4.01768131833722</v>
          </cell>
          <cell r="CZ435">
            <v>4.47150584928665</v>
          </cell>
          <cell r="DA435">
            <v>4.29363877527566</v>
          </cell>
          <cell r="DB435">
            <v>4.7820793781674</v>
          </cell>
          <cell r="DC435">
            <v>4.35627071523054</v>
          </cell>
          <cell r="DD435">
            <v>4.80922424695187</v>
          </cell>
          <cell r="DE435">
            <v>5.72980105382108</v>
          </cell>
          <cell r="DF435">
            <v>5.42862473039857</v>
          </cell>
          <cell r="DG435">
            <v>5.20380561768586</v>
          </cell>
          <cell r="DH435">
            <v>5.20380561768586</v>
          </cell>
          <cell r="DI435">
            <v>5.20380561768586</v>
          </cell>
          <cell r="DJ435">
            <v>5.20380561768586</v>
          </cell>
          <cell r="DK435">
            <v>5.20380561768586</v>
          </cell>
          <cell r="DL435">
            <v>5.20380561768586</v>
          </cell>
          <cell r="DM435">
            <v>5.20380561768586</v>
          </cell>
          <cell r="DN435">
            <v>5.20380561768586</v>
          </cell>
          <cell r="DO435">
            <v>5.20380561768586</v>
          </cell>
          <cell r="DP435">
            <v>5.20380561768586</v>
          </cell>
          <cell r="DQ435">
            <v>5.46450893131026</v>
          </cell>
          <cell r="DR435">
            <v>5.50187010676388</v>
          </cell>
          <cell r="DS435">
            <v>5.60378991725377</v>
          </cell>
          <cell r="DT435">
            <v>5.55511832033373</v>
          </cell>
          <cell r="DU435">
            <v>5.580668322034</v>
          </cell>
          <cell r="DV435">
            <v>5.50370833614428</v>
          </cell>
          <cell r="DW435">
            <v>5.5959407527383</v>
          </cell>
          <cell r="DX435">
            <v>5.53908018240884</v>
          </cell>
          <cell r="DY435">
            <v>5.55392603869635</v>
          </cell>
          <cell r="DZ435">
            <v>5.52426100146255</v>
          </cell>
          <cell r="EA435">
            <v>5.46922027532643</v>
          </cell>
          <cell r="EB435">
            <v>5.5685776849112</v>
          </cell>
          <cell r="EC435">
            <v>5.61888533910007</v>
          </cell>
          <cell r="ED435">
            <v>5.60349651954969</v>
          </cell>
          <cell r="EE435">
            <v>5.57355772582931</v>
          </cell>
          <cell r="EF435">
            <v>5.57355772582931</v>
          </cell>
          <cell r="EG435">
            <v>5.57355772582931</v>
          </cell>
          <cell r="EH435">
            <v>5.57355772582931</v>
          </cell>
          <cell r="EI435">
            <v>5.57355772582931</v>
          </cell>
          <cell r="EJ435">
            <v>5.57355772582931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</row>
        <row r="436">
          <cell r="A436">
            <v>35029.1995009381</v>
          </cell>
          <cell r="B436">
            <v>37839.9380916789</v>
          </cell>
          <cell r="C436">
            <v>37783.4266509654</v>
          </cell>
          <cell r="D436">
            <v>5986.44524472389</v>
          </cell>
          <cell r="E436">
            <v>6225.67988363934</v>
          </cell>
          <cell r="F436">
            <v>6454.31021284429</v>
          </cell>
          <cell r="G436">
            <v>6681.17650874575</v>
          </cell>
          <cell r="H436">
            <v>7215.11247763692</v>
          </cell>
          <cell r="I436">
            <v>7166.70822165347</v>
          </cell>
          <cell r="J436">
            <v>8792.01271951536</v>
          </cell>
          <cell r="K436">
            <v>7597.64407259535</v>
          </cell>
          <cell r="L436">
            <v>7337.99700858956</v>
          </cell>
          <cell r="M436">
            <v>8242.64149575278</v>
          </cell>
          <cell r="N436">
            <v>7783.60601574301</v>
          </cell>
          <cell r="O436">
            <v>8976.69530240092</v>
          </cell>
          <cell r="P436">
            <v>9734.90036795006</v>
          </cell>
          <cell r="Q436">
            <v>9891.95779506523</v>
          </cell>
          <cell r="R436">
            <v>11395.2263443918</v>
          </cell>
          <cell r="S436">
            <v>9451.65135218256</v>
          </cell>
          <cell r="T436">
            <v>9223.79510180735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5828.17806757308</v>
          </cell>
          <cell r="AF436">
            <v>6295.83034743172</v>
          </cell>
          <cell r="AG436">
            <v>6286.42794189504</v>
          </cell>
          <cell r="AH436">
            <v>5986.44524472389</v>
          </cell>
          <cell r="AI436">
            <v>6225.67988363934</v>
          </cell>
          <cell r="AJ436">
            <v>6454.31021284429</v>
          </cell>
          <cell r="AK436">
            <v>6681.17650874575</v>
          </cell>
          <cell r="AL436">
            <v>7215.11247763692</v>
          </cell>
          <cell r="AM436">
            <v>7166.70822165347</v>
          </cell>
          <cell r="AN436">
            <v>8792.01271951536</v>
          </cell>
          <cell r="AO436">
            <v>7597.64407259535</v>
          </cell>
          <cell r="AP436">
            <v>7337.99700858956</v>
          </cell>
          <cell r="AQ436">
            <v>8242.64149575278</v>
          </cell>
          <cell r="AR436">
            <v>7783.60601574301</v>
          </cell>
          <cell r="AS436">
            <v>8976.69530240092</v>
          </cell>
          <cell r="AT436">
            <v>9734.90036795006</v>
          </cell>
          <cell r="AU436">
            <v>9891.95779506523</v>
          </cell>
          <cell r="AV436">
            <v>11395.2263443918</v>
          </cell>
          <cell r="AW436">
            <v>9451.65135218256</v>
          </cell>
          <cell r="AX436">
            <v>9223.79510180735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2.88322825492776</v>
          </cell>
          <cell r="CN436">
            <v>3.08904340539822</v>
          </cell>
          <cell r="CO436">
            <v>3.18568739638963</v>
          </cell>
          <cell r="CP436">
            <v>2.9968355447483</v>
          </cell>
          <cell r="CQ436">
            <v>3.07590070917008</v>
          </cell>
          <cell r="CR436">
            <v>3.19532640120167</v>
          </cell>
          <cell r="CS436">
            <v>3.26889339780166</v>
          </cell>
          <cell r="CT436">
            <v>3.59086502711707</v>
          </cell>
          <cell r="CU436">
            <v>3.55675920029106</v>
          </cell>
          <cell r="CV436">
            <v>4.33608467497565</v>
          </cell>
          <cell r="CW436">
            <v>3.81422667309434</v>
          </cell>
          <cell r="CX436">
            <v>3.68577036402571</v>
          </cell>
          <cell r="CY436">
            <v>4.10414514408265</v>
          </cell>
          <cell r="CZ436">
            <v>3.85603321016778</v>
          </cell>
          <cell r="DA436">
            <v>4.40156362173326</v>
          </cell>
          <cell r="DB436">
            <v>4.7733360526681</v>
          </cell>
          <cell r="DC436">
            <v>4.85034638157258</v>
          </cell>
          <cell r="DD436">
            <v>5.58744750147377</v>
          </cell>
          <cell r="DE436">
            <v>4.63444991231303</v>
          </cell>
          <cell r="DF436">
            <v>4.52272463381685</v>
          </cell>
          <cell r="DG436">
            <v>4.97279524563177</v>
          </cell>
          <cell r="DH436">
            <v>4.97279524563177</v>
          </cell>
          <cell r="DI436">
            <v>4.97279524563177</v>
          </cell>
          <cell r="DJ436">
            <v>4.97279524563177</v>
          </cell>
          <cell r="DK436">
            <v>4.97279524563177</v>
          </cell>
          <cell r="DL436">
            <v>4.97279524563177</v>
          </cell>
          <cell r="DM436">
            <v>4.97279524563177</v>
          </cell>
          <cell r="DN436">
            <v>4.97279524563177</v>
          </cell>
          <cell r="DO436">
            <v>4.97279524563177</v>
          </cell>
          <cell r="DP436">
            <v>4.97279524563177</v>
          </cell>
          <cell r="DQ436">
            <v>5.53810164587053</v>
          </cell>
          <cell r="DR436">
            <v>5.583880834045</v>
          </cell>
          <cell r="DS436">
            <v>5.40639683331338</v>
          </cell>
          <cell r="DT436">
            <v>5.47284614175788</v>
          </cell>
          <cell r="DU436">
            <v>5.54525611460728</v>
          </cell>
          <cell r="DV436">
            <v>5.53403297778135</v>
          </cell>
          <cell r="DW436">
            <v>5.59962988911042</v>
          </cell>
          <cell r="DX436">
            <v>5.50492187712522</v>
          </cell>
          <cell r="DY436">
            <v>5.52042349226768</v>
          </cell>
          <cell r="DZ436">
            <v>5.55517428427508</v>
          </cell>
          <cell r="EA436">
            <v>5.45732202006317</v>
          </cell>
          <cell r="EB436">
            <v>5.45451816250368</v>
          </cell>
          <cell r="EC436">
            <v>5.50238323636729</v>
          </cell>
          <cell r="ED436">
            <v>5.5302812050753</v>
          </cell>
          <cell r="EE436">
            <v>5.58748841856294</v>
          </cell>
          <cell r="EF436">
            <v>5.58748841856294</v>
          </cell>
          <cell r="EG436">
            <v>5.58748841856294</v>
          </cell>
          <cell r="EH436">
            <v>5.58748841856294</v>
          </cell>
          <cell r="EI436">
            <v>5.58748841856294</v>
          </cell>
          <cell r="EJ436">
            <v>5.58748841856294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</row>
        <row r="437">
          <cell r="A437">
            <v>39755.6450194853</v>
          </cell>
          <cell r="B437">
            <v>35690.8007343785</v>
          </cell>
          <cell r="C437">
            <v>38228.2305099219</v>
          </cell>
          <cell r="D437">
            <v>7475.94096574955</v>
          </cell>
          <cell r="E437">
            <v>7127.26872051142</v>
          </cell>
          <cell r="F437">
            <v>7284.35888463552</v>
          </cell>
          <cell r="G437">
            <v>5996.05952361913</v>
          </cell>
          <cell r="H437">
            <v>7803.45618423718</v>
          </cell>
          <cell r="I437">
            <v>9024.4682422894</v>
          </cell>
          <cell r="J437">
            <v>7683.77180919902</v>
          </cell>
          <cell r="K437">
            <v>8182.87307927475</v>
          </cell>
          <cell r="L437">
            <v>7215.61864170883</v>
          </cell>
          <cell r="M437">
            <v>7761.45165665482</v>
          </cell>
          <cell r="N437">
            <v>8325.72916604585</v>
          </cell>
          <cell r="O437">
            <v>10008.5542447161</v>
          </cell>
          <cell r="P437">
            <v>10461.7615336119</v>
          </cell>
          <cell r="Q437">
            <v>9994.74955808502</v>
          </cell>
          <cell r="R437">
            <v>8600.96626279434</v>
          </cell>
          <cell r="S437">
            <v>11142.7026737399</v>
          </cell>
          <cell r="T437">
            <v>11951.7769810576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6614.56675190595</v>
          </cell>
          <cell r="AF437">
            <v>5938.25565578955</v>
          </cell>
          <cell r="AG437">
            <v>6360.43466006376</v>
          </cell>
          <cell r="AH437">
            <v>7475.94096574955</v>
          </cell>
          <cell r="AI437">
            <v>7127.26872051142</v>
          </cell>
          <cell r="AJ437">
            <v>7284.35888463552</v>
          </cell>
          <cell r="AK437">
            <v>5996.05952361913</v>
          </cell>
          <cell r="AL437">
            <v>7803.45618423718</v>
          </cell>
          <cell r="AM437">
            <v>9024.4682422894</v>
          </cell>
          <cell r="AN437">
            <v>7683.77180919902</v>
          </cell>
          <cell r="AO437">
            <v>8182.87307927475</v>
          </cell>
          <cell r="AP437">
            <v>7215.61864170883</v>
          </cell>
          <cell r="AQ437">
            <v>7761.45165665482</v>
          </cell>
          <cell r="AR437">
            <v>8325.72916604585</v>
          </cell>
          <cell r="AS437">
            <v>10008.5542447161</v>
          </cell>
          <cell r="AT437">
            <v>10461.7615336119</v>
          </cell>
          <cell r="AU437">
            <v>9994.74955808502</v>
          </cell>
          <cell r="AV437">
            <v>8600.96626279434</v>
          </cell>
          <cell r="AW437">
            <v>11142.7026737399</v>
          </cell>
          <cell r="AX437">
            <v>11951.7769810576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3.27364579750529</v>
          </cell>
          <cell r="CN437">
            <v>2.93797868268407</v>
          </cell>
          <cell r="CO437">
            <v>3.12030282194133</v>
          </cell>
          <cell r="CP437">
            <v>3.71369927926719</v>
          </cell>
          <cell r="CQ437">
            <v>3.5527089267355</v>
          </cell>
          <cell r="CR437">
            <v>3.59908297276938</v>
          </cell>
          <cell r="CS437">
            <v>2.95438058709886</v>
          </cell>
          <cell r="CT437">
            <v>3.85643416341455</v>
          </cell>
          <cell r="CU437">
            <v>4.48937499341098</v>
          </cell>
          <cell r="CV437">
            <v>3.78380542105758</v>
          </cell>
          <cell r="CW437">
            <v>4.06665724792615</v>
          </cell>
          <cell r="CX437">
            <v>3.55216729040896</v>
          </cell>
          <cell r="CY437">
            <v>3.76558181601506</v>
          </cell>
          <cell r="CZ437">
            <v>4.13844956421356</v>
          </cell>
          <cell r="DA437">
            <v>4.91599721104326</v>
          </cell>
          <cell r="DB437">
            <v>5.13860336511512</v>
          </cell>
          <cell r="DC437">
            <v>4.90921663121939</v>
          </cell>
          <cell r="DD437">
            <v>4.22461877373512</v>
          </cell>
          <cell r="DE437">
            <v>5.47306773068732</v>
          </cell>
          <cell r="DF437">
            <v>5.8704684881844</v>
          </cell>
          <cell r="DG437">
            <v>4.90137553872537</v>
          </cell>
          <cell r="DH437">
            <v>4.90137553872537</v>
          </cell>
          <cell r="DI437">
            <v>4.90137553872537</v>
          </cell>
          <cell r="DJ437">
            <v>4.90137553872537</v>
          </cell>
          <cell r="DK437">
            <v>4.90137553872537</v>
          </cell>
          <cell r="DL437">
            <v>4.90137553872537</v>
          </cell>
          <cell r="DM437">
            <v>4.90137553872537</v>
          </cell>
          <cell r="DN437">
            <v>4.90137553872537</v>
          </cell>
          <cell r="DO437">
            <v>4.90137553872537</v>
          </cell>
          <cell r="DP437">
            <v>4.90137553872537</v>
          </cell>
          <cell r="DQ437">
            <v>5.53575487731855</v>
          </cell>
          <cell r="DR437">
            <v>5.53754650208777</v>
          </cell>
          <cell r="DS437">
            <v>5.58466577705257</v>
          </cell>
          <cell r="DT437">
            <v>5.51526348875267</v>
          </cell>
          <cell r="DU437">
            <v>5.496302686351</v>
          </cell>
          <cell r="DV437">
            <v>5.54506461232874</v>
          </cell>
          <cell r="DW437">
            <v>5.56040762331641</v>
          </cell>
          <cell r="DX437">
            <v>5.54380837469791</v>
          </cell>
          <cell r="DY437">
            <v>5.50735248516962</v>
          </cell>
          <cell r="DZ437">
            <v>5.56356029754827</v>
          </cell>
          <cell r="EA437">
            <v>5.51283990447195</v>
          </cell>
          <cell r="EB437">
            <v>5.56528355233701</v>
          </cell>
          <cell r="EC437">
            <v>5.64700281472725</v>
          </cell>
          <cell r="ED437">
            <v>5.51177839414143</v>
          </cell>
          <cell r="EE437">
            <v>5.57785030863493</v>
          </cell>
          <cell r="EF437">
            <v>5.57785030863493</v>
          </cell>
          <cell r="EG437">
            <v>5.57785030863493</v>
          </cell>
          <cell r="EH437">
            <v>5.57785030863493</v>
          </cell>
          <cell r="EI437">
            <v>5.57785030863493</v>
          </cell>
          <cell r="EJ437">
            <v>5.57785030863493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</row>
        <row r="438">
          <cell r="A438">
            <v>39011.909120822</v>
          </cell>
          <cell r="B438">
            <v>42408.7228794089</v>
          </cell>
          <cell r="C438">
            <v>38417.6127793835</v>
          </cell>
          <cell r="D438">
            <v>7884.20667226831</v>
          </cell>
          <cell r="E438">
            <v>6686.34811139395</v>
          </cell>
          <cell r="F438">
            <v>7229.03244493368</v>
          </cell>
          <cell r="G438">
            <v>8074.70659696324</v>
          </cell>
          <cell r="H438">
            <v>9063.80311760728</v>
          </cell>
          <cell r="I438">
            <v>7278.40143477901</v>
          </cell>
          <cell r="J438">
            <v>7690.12861244659</v>
          </cell>
          <cell r="K438">
            <v>9442.66845515057</v>
          </cell>
          <cell r="L438">
            <v>10415.4661766615</v>
          </cell>
          <cell r="M438">
            <v>9777.19684228347</v>
          </cell>
          <cell r="N438">
            <v>9091.57448941729</v>
          </cell>
          <cell r="O438">
            <v>9223.42989638301</v>
          </cell>
          <cell r="P438">
            <v>9082.42126788611</v>
          </cell>
          <cell r="Q438">
            <v>9178.23856696742</v>
          </cell>
          <cell r="R438">
            <v>9359.02459462102</v>
          </cell>
          <cell r="S438">
            <v>9869.16558815308</v>
          </cell>
          <cell r="T438">
            <v>9975.14509890545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6490.82355153564</v>
          </cell>
          <cell r="AF438">
            <v>7055.98735000887</v>
          </cell>
          <cell r="AG438">
            <v>6391.94418939896</v>
          </cell>
          <cell r="AH438">
            <v>7884.20667226831</v>
          </cell>
          <cell r="AI438">
            <v>6686.34811139395</v>
          </cell>
          <cell r="AJ438">
            <v>7229.03244493368</v>
          </cell>
          <cell r="AK438">
            <v>8074.70659696324</v>
          </cell>
          <cell r="AL438">
            <v>9063.80311760728</v>
          </cell>
          <cell r="AM438">
            <v>7278.40143477901</v>
          </cell>
          <cell r="AN438">
            <v>7690.12861244659</v>
          </cell>
          <cell r="AO438">
            <v>9442.66845515057</v>
          </cell>
          <cell r="AP438">
            <v>10415.4661766615</v>
          </cell>
          <cell r="AQ438">
            <v>9777.19684228347</v>
          </cell>
          <cell r="AR438">
            <v>9091.57448941729</v>
          </cell>
          <cell r="AS438">
            <v>9223.42989638301</v>
          </cell>
          <cell r="AT438">
            <v>9082.42126788611</v>
          </cell>
          <cell r="AU438">
            <v>9178.23856696742</v>
          </cell>
          <cell r="AV438">
            <v>9359.02459462102</v>
          </cell>
          <cell r="AW438">
            <v>9869.16558815308</v>
          </cell>
          <cell r="AX438">
            <v>9975.14509890545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3.22813491441621</v>
          </cell>
          <cell r="CN438">
            <v>3.50534208647058</v>
          </cell>
          <cell r="CO438">
            <v>3.12738022004202</v>
          </cell>
          <cell r="CP438">
            <v>3.9591952481416</v>
          </cell>
          <cell r="CQ438">
            <v>3.28033423642388</v>
          </cell>
          <cell r="CR438">
            <v>3.51902245039439</v>
          </cell>
          <cell r="CS438">
            <v>4.01356968389368</v>
          </cell>
          <cell r="CT438">
            <v>4.48537349876057</v>
          </cell>
          <cell r="CU438">
            <v>3.54464880740118</v>
          </cell>
          <cell r="CV438">
            <v>3.84346634142707</v>
          </cell>
          <cell r="CW438">
            <v>4.74637116284824</v>
          </cell>
          <cell r="CX438">
            <v>5.17052629321033</v>
          </cell>
          <cell r="CY438">
            <v>4.7785861092415</v>
          </cell>
          <cell r="CZ438">
            <v>4.4818700969055</v>
          </cell>
          <cell r="DA438">
            <v>4.47584029209382</v>
          </cell>
          <cell r="DB438">
            <v>4.40741324184792</v>
          </cell>
          <cell r="DC438">
            <v>4.45391036197847</v>
          </cell>
          <cell r="DD438">
            <v>4.54164013234696</v>
          </cell>
          <cell r="DE438">
            <v>4.78919550373814</v>
          </cell>
          <cell r="DF438">
            <v>4.84062402541507</v>
          </cell>
          <cell r="DG438">
            <v>5.13134894028742</v>
          </cell>
          <cell r="DH438">
            <v>5.13134894028742</v>
          </cell>
          <cell r="DI438">
            <v>5.13134894028742</v>
          </cell>
          <cell r="DJ438">
            <v>5.13134894028742</v>
          </cell>
          <cell r="DK438">
            <v>5.13134894028742</v>
          </cell>
          <cell r="DL438">
            <v>5.13134894028742</v>
          </cell>
          <cell r="DM438">
            <v>5.13134894028742</v>
          </cell>
          <cell r="DN438">
            <v>5.13134894028742</v>
          </cell>
          <cell r="DO438">
            <v>5.13134894028742</v>
          </cell>
          <cell r="DP438">
            <v>5.13134894028742</v>
          </cell>
          <cell r="DQ438">
            <v>5.50877788408706</v>
          </cell>
          <cell r="DR438">
            <v>5.51486038022309</v>
          </cell>
          <cell r="DS438">
            <v>5.59963120222449</v>
          </cell>
          <cell r="DT438">
            <v>5.45579716876344</v>
          </cell>
          <cell r="DU438">
            <v>5.58441933923022</v>
          </cell>
          <cell r="DV438">
            <v>5.62814492418607</v>
          </cell>
          <cell r="DW438">
            <v>5.51192219636134</v>
          </cell>
          <cell r="DX438">
            <v>5.53629197554562</v>
          </cell>
          <cell r="DY438">
            <v>5.6256139697319</v>
          </cell>
          <cell r="DZ438">
            <v>5.48173019923716</v>
          </cell>
          <cell r="EA438">
            <v>5.45054814447647</v>
          </cell>
          <cell r="EB438">
            <v>5.51888186104897</v>
          </cell>
          <cell r="EC438">
            <v>5.60559965885854</v>
          </cell>
          <cell r="ED438">
            <v>5.55759598563008</v>
          </cell>
          <cell r="EE438">
            <v>5.64579370573861</v>
          </cell>
          <cell r="EF438">
            <v>5.64579370573861</v>
          </cell>
          <cell r="EG438">
            <v>5.64579370573861</v>
          </cell>
          <cell r="EH438">
            <v>5.64579370573861</v>
          </cell>
          <cell r="EI438">
            <v>5.64579370573861</v>
          </cell>
          <cell r="EJ438">
            <v>5.64579370573861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</row>
        <row r="439">
          <cell r="A439">
            <v>29032.7228869227</v>
          </cell>
          <cell r="B439">
            <v>39742.0612887427</v>
          </cell>
          <cell r="C439">
            <v>38533.5329528465</v>
          </cell>
          <cell r="D439">
            <v>7153.7917755837</v>
          </cell>
          <cell r="E439">
            <v>6991.21360049895</v>
          </cell>
          <cell r="F439">
            <v>6862.78790936504</v>
          </cell>
          <cell r="G439">
            <v>7050.76944217174</v>
          </cell>
          <cell r="H439">
            <v>7973.57435238896</v>
          </cell>
          <cell r="I439">
            <v>7737.62007023917</v>
          </cell>
          <cell r="J439">
            <v>8042.09694704306</v>
          </cell>
          <cell r="K439">
            <v>6403.88030290209</v>
          </cell>
          <cell r="L439">
            <v>8339.24972288725</v>
          </cell>
          <cell r="M439">
            <v>8633.62543291114</v>
          </cell>
          <cell r="N439">
            <v>9508.1051674812</v>
          </cell>
          <cell r="O439">
            <v>9078.87790173807</v>
          </cell>
          <cell r="P439">
            <v>9642.59097129291</v>
          </cell>
          <cell r="Q439">
            <v>9243.06965011529</v>
          </cell>
          <cell r="R439">
            <v>10068.2085101862</v>
          </cell>
          <cell r="S439">
            <v>10315.323575354</v>
          </cell>
          <cell r="T439">
            <v>9046.89018374072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4830.48088972054</v>
          </cell>
          <cell r="AF439">
            <v>6612.30668308571</v>
          </cell>
          <cell r="AG439">
            <v>6411.23105356347</v>
          </cell>
          <cell r="AH439">
            <v>7153.7917755837</v>
          </cell>
          <cell r="AI439">
            <v>6991.21360049895</v>
          </cell>
          <cell r="AJ439">
            <v>6862.78790936504</v>
          </cell>
          <cell r="AK439">
            <v>7050.76944217174</v>
          </cell>
          <cell r="AL439">
            <v>7973.57435238896</v>
          </cell>
          <cell r="AM439">
            <v>7737.62007023917</v>
          </cell>
          <cell r="AN439">
            <v>8042.09694704306</v>
          </cell>
          <cell r="AO439">
            <v>6403.88030290209</v>
          </cell>
          <cell r="AP439">
            <v>8339.24972288725</v>
          </cell>
          <cell r="AQ439">
            <v>8633.62543291114</v>
          </cell>
          <cell r="AR439">
            <v>9508.1051674812</v>
          </cell>
          <cell r="AS439">
            <v>9078.87790173807</v>
          </cell>
          <cell r="AT439">
            <v>9642.59097129291</v>
          </cell>
          <cell r="AU439">
            <v>9243.06965011529</v>
          </cell>
          <cell r="AV439">
            <v>10068.2085101862</v>
          </cell>
          <cell r="AW439">
            <v>10315.323575354</v>
          </cell>
          <cell r="AX439">
            <v>9046.89018374072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2.36726185824195</v>
          </cell>
          <cell r="CN439">
            <v>3.30526902340337</v>
          </cell>
          <cell r="CO439">
            <v>3.14607546923564</v>
          </cell>
          <cell r="CP439">
            <v>3.50069063916369</v>
          </cell>
          <cell r="CQ439">
            <v>3.49364779289473</v>
          </cell>
          <cell r="CR439">
            <v>3.42447744200825</v>
          </cell>
          <cell r="CS439">
            <v>3.48112949131194</v>
          </cell>
          <cell r="CT439">
            <v>3.94420539062644</v>
          </cell>
          <cell r="CU439">
            <v>3.76143478887298</v>
          </cell>
          <cell r="CV439">
            <v>4.04152136673723</v>
          </cell>
          <cell r="CW439">
            <v>3.18312912575369</v>
          </cell>
          <cell r="CX439">
            <v>4.14225559459317</v>
          </cell>
          <cell r="CY439">
            <v>4.27480316233086</v>
          </cell>
          <cell r="CZ439">
            <v>4.5770331614069</v>
          </cell>
          <cell r="DA439">
            <v>4.49874272440218</v>
          </cell>
          <cell r="DB439">
            <v>4.77807240564228</v>
          </cell>
          <cell r="DC439">
            <v>4.5801026062525</v>
          </cell>
          <cell r="DD439">
            <v>4.98897333714482</v>
          </cell>
          <cell r="DE439">
            <v>5.11142317219556</v>
          </cell>
          <cell r="DF439">
            <v>4.48289225090003</v>
          </cell>
          <cell r="DG439">
            <v>5.4712057763799</v>
          </cell>
          <cell r="DH439">
            <v>5.4712057763799</v>
          </cell>
          <cell r="DI439">
            <v>5.4712057763799</v>
          </cell>
          <cell r="DJ439">
            <v>5.4712057763799</v>
          </cell>
          <cell r="DK439">
            <v>5.4712057763799</v>
          </cell>
          <cell r="DL439">
            <v>5.4712057763799</v>
          </cell>
          <cell r="DM439">
            <v>5.4712057763799</v>
          </cell>
          <cell r="DN439">
            <v>5.4712057763799</v>
          </cell>
          <cell r="DO439">
            <v>5.4712057763799</v>
          </cell>
          <cell r="DP439">
            <v>5.4712057763799</v>
          </cell>
          <cell r="DQ439">
            <v>5.59050709676911</v>
          </cell>
          <cell r="DR439">
            <v>5.48091807127069</v>
          </cell>
          <cell r="DS439">
            <v>5.58315169386986</v>
          </cell>
          <cell r="DT439">
            <v>5.59873223382841</v>
          </cell>
          <cell r="DU439">
            <v>5.48252457026021</v>
          </cell>
          <cell r="DV439">
            <v>5.49051905705307</v>
          </cell>
          <cell r="DW439">
            <v>5.54911174723784</v>
          </cell>
          <cell r="DX439">
            <v>5.53860841946613</v>
          </cell>
          <cell r="DY439">
            <v>5.63587042882044</v>
          </cell>
          <cell r="DZ439">
            <v>5.45169512204103</v>
          </cell>
          <cell r="EA439">
            <v>5.51183343466888</v>
          </cell>
          <cell r="EB439">
            <v>5.51565662548246</v>
          </cell>
          <cell r="EC439">
            <v>5.53329999326758</v>
          </cell>
          <cell r="ED439">
            <v>5.69137305323159</v>
          </cell>
          <cell r="EE439">
            <v>5.52901990861434</v>
          </cell>
          <cell r="EF439">
            <v>5.52901990861434</v>
          </cell>
          <cell r="EG439">
            <v>5.52901990861434</v>
          </cell>
          <cell r="EH439">
            <v>5.52901990861434</v>
          </cell>
          <cell r="EI439">
            <v>5.52901990861434</v>
          </cell>
          <cell r="EJ439">
            <v>5.52901990861434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</row>
        <row r="440">
          <cell r="A440">
            <v>36069.4182960389</v>
          </cell>
          <cell r="B440">
            <v>39099.2862155248</v>
          </cell>
          <cell r="C440">
            <v>41678.2143773769</v>
          </cell>
          <cell r="D440">
            <v>6638.52724884948</v>
          </cell>
          <cell r="E440">
            <v>6478.81103137883</v>
          </cell>
          <cell r="F440">
            <v>7142.12929897695</v>
          </cell>
          <cell r="G440">
            <v>8638.49359448718</v>
          </cell>
          <cell r="H440">
            <v>7302.28610735301</v>
          </cell>
          <cell r="I440">
            <v>8156.68797933472</v>
          </cell>
          <cell r="J440">
            <v>8272.10127146865</v>
          </cell>
          <cell r="K440">
            <v>8829.36236530164</v>
          </cell>
          <cell r="L440">
            <v>7572.08444547385</v>
          </cell>
          <cell r="M440">
            <v>8033.1014042227</v>
          </cell>
          <cell r="N440">
            <v>8935.62320672506</v>
          </cell>
          <cell r="O440">
            <v>9650.31543852013</v>
          </cell>
          <cell r="P440">
            <v>9213.29560528962</v>
          </cell>
          <cell r="Q440">
            <v>8931.17662014981</v>
          </cell>
          <cell r="R440">
            <v>9310.88802609729</v>
          </cell>
          <cell r="S440">
            <v>9534.09194284844</v>
          </cell>
          <cell r="T440">
            <v>9055.2913602874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6001.25026029966</v>
          </cell>
          <cell r="AF440">
            <v>6505.36140207777</v>
          </cell>
          <cell r="AG440">
            <v>6934.44493138737</v>
          </cell>
          <cell r="AH440">
            <v>6638.52724884948</v>
          </cell>
          <cell r="AI440">
            <v>6478.81103137883</v>
          </cell>
          <cell r="AJ440">
            <v>7142.12929897695</v>
          </cell>
          <cell r="AK440">
            <v>8638.49359448718</v>
          </cell>
          <cell r="AL440">
            <v>7302.28610735301</v>
          </cell>
          <cell r="AM440">
            <v>8156.68797933472</v>
          </cell>
          <cell r="AN440">
            <v>8272.10127146865</v>
          </cell>
          <cell r="AO440">
            <v>8829.36236530164</v>
          </cell>
          <cell r="AP440">
            <v>7572.08444547385</v>
          </cell>
          <cell r="AQ440">
            <v>8033.1014042227</v>
          </cell>
          <cell r="AR440">
            <v>8935.62320672506</v>
          </cell>
          <cell r="AS440">
            <v>9650.31543852013</v>
          </cell>
          <cell r="AT440">
            <v>9213.29560528962</v>
          </cell>
          <cell r="AU440">
            <v>8931.17662014981</v>
          </cell>
          <cell r="AV440">
            <v>9310.88802609729</v>
          </cell>
          <cell r="AW440">
            <v>9534.09194284844</v>
          </cell>
          <cell r="AX440">
            <v>9055.2913602874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2.94665664028081</v>
          </cell>
          <cell r="CN440">
            <v>3.25331068115758</v>
          </cell>
          <cell r="CO440">
            <v>3.44230992796475</v>
          </cell>
          <cell r="CP440">
            <v>3.27780285747733</v>
          </cell>
          <cell r="CQ440">
            <v>3.19086510384899</v>
          </cell>
          <cell r="CR440">
            <v>3.55963741020748</v>
          </cell>
          <cell r="CS440">
            <v>4.26701998565875</v>
          </cell>
          <cell r="CT440">
            <v>3.56115251671612</v>
          </cell>
          <cell r="CU440">
            <v>4.0704861416181</v>
          </cell>
          <cell r="CV440">
            <v>4.12323821379327</v>
          </cell>
          <cell r="CW440">
            <v>4.36946280217311</v>
          </cell>
          <cell r="CX440">
            <v>3.666294800075</v>
          </cell>
          <cell r="CY440">
            <v>3.92827209995692</v>
          </cell>
          <cell r="CZ440">
            <v>4.37566112873741</v>
          </cell>
          <cell r="DA440">
            <v>4.7457354096211</v>
          </cell>
          <cell r="DB440">
            <v>4.53082217590542</v>
          </cell>
          <cell r="DC440">
            <v>4.39208452882705</v>
          </cell>
          <cell r="DD440">
            <v>4.5788151985261</v>
          </cell>
          <cell r="DE440">
            <v>4.68858018372688</v>
          </cell>
          <cell r="DF440">
            <v>4.45312043183761</v>
          </cell>
          <cell r="DG440">
            <v>5.44177558178579</v>
          </cell>
          <cell r="DH440">
            <v>5.44177558178579</v>
          </cell>
          <cell r="DI440">
            <v>5.44177558178579</v>
          </cell>
          <cell r="DJ440">
            <v>5.44177558178579</v>
          </cell>
          <cell r="DK440">
            <v>5.44177558178579</v>
          </cell>
          <cell r="DL440">
            <v>5.44177558178579</v>
          </cell>
          <cell r="DM440">
            <v>5.44177558178579</v>
          </cell>
          <cell r="DN440">
            <v>5.44177558178579</v>
          </cell>
          <cell r="DO440">
            <v>5.44177558178579</v>
          </cell>
          <cell r="DP440">
            <v>5.44177558178579</v>
          </cell>
          <cell r="DQ440">
            <v>5.57980909967871</v>
          </cell>
          <cell r="DR440">
            <v>5.47839099847553</v>
          </cell>
          <cell r="DS440">
            <v>5.51910771012642</v>
          </cell>
          <cell r="DT440">
            <v>5.54876137403106</v>
          </cell>
          <cell r="DU440">
            <v>5.56280714839555</v>
          </cell>
          <cell r="DV440">
            <v>5.49704233227035</v>
          </cell>
          <cell r="DW440">
            <v>5.54651860499015</v>
          </cell>
          <cell r="DX440">
            <v>5.61791813574584</v>
          </cell>
          <cell r="DY440">
            <v>5.49002983350246</v>
          </cell>
          <cell r="DZ440">
            <v>5.49647873336404</v>
          </cell>
          <cell r="EA440">
            <v>5.53615741173218</v>
          </cell>
          <cell r="EB440">
            <v>5.65842027664832</v>
          </cell>
          <cell r="EC440">
            <v>5.6025897488394</v>
          </cell>
          <cell r="ED440">
            <v>5.5948481269946</v>
          </cell>
          <cell r="EE440">
            <v>5.57115348780435</v>
          </cell>
          <cell r="EF440">
            <v>5.57115348780435</v>
          </cell>
          <cell r="EG440">
            <v>5.57115348780435</v>
          </cell>
          <cell r="EH440">
            <v>5.57115348780435</v>
          </cell>
          <cell r="EI440">
            <v>5.57115348780435</v>
          </cell>
          <cell r="EJ440">
            <v>5.57115348780435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</row>
        <row r="441">
          <cell r="A441">
            <v>38009.7933823194</v>
          </cell>
          <cell r="B441">
            <v>40654.0158166941</v>
          </cell>
          <cell r="C441">
            <v>35566.7883914871</v>
          </cell>
          <cell r="D441">
            <v>6672.7936192012</v>
          </cell>
          <cell r="E441">
            <v>7616.50531057973</v>
          </cell>
          <cell r="F441">
            <v>8177.0401273396</v>
          </cell>
          <cell r="G441">
            <v>8004.05424587197</v>
          </cell>
          <cell r="H441">
            <v>7128.45989824029</v>
          </cell>
          <cell r="I441">
            <v>6869.02686950662</v>
          </cell>
          <cell r="J441">
            <v>7923.34497474803</v>
          </cell>
          <cell r="K441">
            <v>8430.45351792219</v>
          </cell>
          <cell r="L441">
            <v>8434.52315126456</v>
          </cell>
          <cell r="M441">
            <v>8161.37571549705</v>
          </cell>
          <cell r="N441">
            <v>7595.51089204289</v>
          </cell>
          <cell r="O441">
            <v>8025.07495730807</v>
          </cell>
          <cell r="P441">
            <v>9163.20978850991</v>
          </cell>
          <cell r="Q441">
            <v>10712.1877672649</v>
          </cell>
          <cell r="R441">
            <v>10291.5456189242</v>
          </cell>
          <cell r="S441">
            <v>10153.7872876816</v>
          </cell>
          <cell r="T441">
            <v>10590.6627907129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6324.09096696275</v>
          </cell>
          <cell r="AF441">
            <v>6764.03819434357</v>
          </cell>
          <cell r="AG441">
            <v>5917.62241188888</v>
          </cell>
          <cell r="AH441">
            <v>6672.7936192012</v>
          </cell>
          <cell r="AI441">
            <v>7616.50531057973</v>
          </cell>
          <cell r="AJ441">
            <v>8177.0401273396</v>
          </cell>
          <cell r="AK441">
            <v>8004.05424587197</v>
          </cell>
          <cell r="AL441">
            <v>7128.45989824029</v>
          </cell>
          <cell r="AM441">
            <v>6869.02686950662</v>
          </cell>
          <cell r="AN441">
            <v>7923.34497474803</v>
          </cell>
          <cell r="AO441">
            <v>8430.45351792219</v>
          </cell>
          <cell r="AP441">
            <v>8434.52315126456</v>
          </cell>
          <cell r="AQ441">
            <v>8161.37571549705</v>
          </cell>
          <cell r="AR441">
            <v>7595.51089204289</v>
          </cell>
          <cell r="AS441">
            <v>8025.07495730807</v>
          </cell>
          <cell r="AT441">
            <v>9163.20978850991</v>
          </cell>
          <cell r="AU441">
            <v>10712.1877672649</v>
          </cell>
          <cell r="AV441">
            <v>10291.5456189242</v>
          </cell>
          <cell r="AW441">
            <v>10153.7872876816</v>
          </cell>
          <cell r="AX441">
            <v>10590.6627907129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3.11952526433686</v>
          </cell>
          <cell r="CN441">
            <v>3.3616064342397</v>
          </cell>
          <cell r="CO441">
            <v>2.96296158224023</v>
          </cell>
          <cell r="CP441">
            <v>3.26921742723391</v>
          </cell>
          <cell r="CQ441">
            <v>3.76965428704819</v>
          </cell>
          <cell r="CR441">
            <v>4.09124540920639</v>
          </cell>
          <cell r="CS441">
            <v>4.06607521553603</v>
          </cell>
          <cell r="CT441">
            <v>3.55140051274997</v>
          </cell>
          <cell r="CU441">
            <v>3.34490364387894</v>
          </cell>
          <cell r="CV441">
            <v>3.95425848873648</v>
          </cell>
          <cell r="CW441">
            <v>4.12544518147641</v>
          </cell>
          <cell r="CX441">
            <v>4.21115462915609</v>
          </cell>
          <cell r="CY441">
            <v>3.96731875040681</v>
          </cell>
          <cell r="CZ441">
            <v>3.74824448030238</v>
          </cell>
          <cell r="DA441">
            <v>3.95821337725135</v>
          </cell>
          <cell r="DB441">
            <v>4.51957642220039</v>
          </cell>
          <cell r="DC441">
            <v>5.28357992237861</v>
          </cell>
          <cell r="DD441">
            <v>5.0761062990847</v>
          </cell>
          <cell r="DE441">
            <v>5.00815966027405</v>
          </cell>
          <cell r="DF441">
            <v>5.22364007254325</v>
          </cell>
          <cell r="DG441">
            <v>5.80172031910363</v>
          </cell>
          <cell r="DH441">
            <v>5.80172031910363</v>
          </cell>
          <cell r="DI441">
            <v>5.80172031910363</v>
          </cell>
          <cell r="DJ441">
            <v>5.80172031910363</v>
          </cell>
          <cell r="DK441">
            <v>5.80172031910363</v>
          </cell>
          <cell r="DL441">
            <v>5.80172031910363</v>
          </cell>
          <cell r="DM441">
            <v>5.80172031910363</v>
          </cell>
          <cell r="DN441">
            <v>5.80172031910363</v>
          </cell>
          <cell r="DO441">
            <v>5.80172031910363</v>
          </cell>
          <cell r="DP441">
            <v>5.80172031910363</v>
          </cell>
          <cell r="DQ441">
            <v>5.55413890052239</v>
          </cell>
          <cell r="DR441">
            <v>5.51272489920241</v>
          </cell>
          <cell r="DS441">
            <v>5.47177669779412</v>
          </cell>
          <cell r="DT441">
            <v>5.59204970635557</v>
          </cell>
          <cell r="DU441">
            <v>5.53555744061206</v>
          </cell>
          <cell r="DV441">
            <v>5.47580196815662</v>
          </cell>
          <cell r="DW441">
            <v>5.3931407019543</v>
          </cell>
          <cell r="DX441">
            <v>5.49924657845583</v>
          </cell>
          <cell r="DY441">
            <v>5.62624628416936</v>
          </cell>
          <cell r="DZ441">
            <v>5.48972570032994</v>
          </cell>
          <cell r="EA441">
            <v>5.59870072435388</v>
          </cell>
          <cell r="EB441">
            <v>5.48739826512501</v>
          </cell>
          <cell r="EC441">
            <v>5.63603150486016</v>
          </cell>
          <cell r="ED441">
            <v>5.55183072813609</v>
          </cell>
          <cell r="EE441">
            <v>5.55465424343008</v>
          </cell>
          <cell r="EF441">
            <v>5.55465424343008</v>
          </cell>
          <cell r="EG441">
            <v>5.55465424343008</v>
          </cell>
          <cell r="EH441">
            <v>5.55465424343008</v>
          </cell>
          <cell r="EI441">
            <v>5.55465424343008</v>
          </cell>
          <cell r="EJ441">
            <v>5.55465424343008</v>
          </cell>
          <cell r="EK441">
            <v>0</v>
          </cell>
          <cell r="EL441">
            <v>0</v>
          </cell>
          <cell r="EM441">
            <v>0</v>
          </cell>
          <cell r="EN441">
            <v>0</v>
          </cell>
          <cell r="EO441">
            <v>0</v>
          </cell>
          <cell r="EP441">
            <v>0</v>
          </cell>
          <cell r="EQ441">
            <v>0</v>
          </cell>
          <cell r="ER441">
            <v>0</v>
          </cell>
          <cell r="ES441">
            <v>0</v>
          </cell>
          <cell r="ET441">
            <v>0</v>
          </cell>
        </row>
        <row r="442">
          <cell r="A442">
            <v>40413.652797701</v>
          </cell>
          <cell r="B442">
            <v>39349.3992222851</v>
          </cell>
          <cell r="C442">
            <v>42533.356455435</v>
          </cell>
          <cell r="D442">
            <v>7025.81788114646</v>
          </cell>
          <cell r="E442">
            <v>7184.3505233384</v>
          </cell>
          <cell r="F442">
            <v>6757.64294046669</v>
          </cell>
          <cell r="G442">
            <v>7416.43838138087</v>
          </cell>
          <cell r="H442">
            <v>7610.37810480062</v>
          </cell>
          <cell r="I442">
            <v>8268.72928928018</v>
          </cell>
          <cell r="J442">
            <v>8637.90757970584</v>
          </cell>
          <cell r="K442">
            <v>7926.97256128164</v>
          </cell>
          <cell r="L442">
            <v>8493.87712156577</v>
          </cell>
          <cell r="M442">
            <v>8672.74578286316</v>
          </cell>
          <cell r="N442">
            <v>8943.01203854363</v>
          </cell>
          <cell r="O442">
            <v>8207.64133390759</v>
          </cell>
          <cell r="P442">
            <v>10569.7054969174</v>
          </cell>
          <cell r="Q442">
            <v>10957.0317019341</v>
          </cell>
          <cell r="R442">
            <v>10389.2373420491</v>
          </cell>
          <cell r="S442">
            <v>9986.02569971386</v>
          </cell>
          <cell r="T442">
            <v>10076.8769214514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6724.04645900534</v>
          </cell>
          <cell r="AF442">
            <v>6546.975345907</v>
          </cell>
          <cell r="AG442">
            <v>7076.7239550306</v>
          </cell>
          <cell r="AH442">
            <v>7025.81788114646</v>
          </cell>
          <cell r="AI442">
            <v>7184.3505233384</v>
          </cell>
          <cell r="AJ442">
            <v>6757.64294046669</v>
          </cell>
          <cell r="AK442">
            <v>7416.43838138087</v>
          </cell>
          <cell r="AL442">
            <v>7610.37810480062</v>
          </cell>
          <cell r="AM442">
            <v>8268.72928928018</v>
          </cell>
          <cell r="AN442">
            <v>8637.90757970584</v>
          </cell>
          <cell r="AO442">
            <v>7926.97256128164</v>
          </cell>
          <cell r="AP442">
            <v>8493.87712156577</v>
          </cell>
          <cell r="AQ442">
            <v>8672.74578286316</v>
          </cell>
          <cell r="AR442">
            <v>8943.01203854363</v>
          </cell>
          <cell r="AS442">
            <v>8207.64133390759</v>
          </cell>
          <cell r="AT442">
            <v>10569.7054969174</v>
          </cell>
          <cell r="AU442">
            <v>10957.0317019341</v>
          </cell>
          <cell r="AV442">
            <v>10389.2373420491</v>
          </cell>
          <cell r="AW442">
            <v>9986.02569971386</v>
          </cell>
          <cell r="AX442">
            <v>10076.8769214514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3.40492133784508</v>
          </cell>
          <cell r="CN442">
            <v>3.23362643388808</v>
          </cell>
          <cell r="CO442">
            <v>3.47687448723931</v>
          </cell>
          <cell r="CP442">
            <v>3.53021894163827</v>
          </cell>
          <cell r="CQ442">
            <v>3.5728977285698</v>
          </cell>
          <cell r="CR442">
            <v>3.33571603589893</v>
          </cell>
          <cell r="CS442">
            <v>3.6482645437565</v>
          </cell>
          <cell r="CT442">
            <v>3.75950192718737</v>
          </cell>
          <cell r="CU442">
            <v>4.10996202287093</v>
          </cell>
          <cell r="CV442">
            <v>4.2594870535862</v>
          </cell>
          <cell r="CW442">
            <v>3.9704157015596</v>
          </cell>
          <cell r="CX442">
            <v>4.18330568072967</v>
          </cell>
          <cell r="CY442">
            <v>4.22102864167541</v>
          </cell>
          <cell r="CZ442">
            <v>4.41635185936977</v>
          </cell>
          <cell r="DA442">
            <v>4.02773809704968</v>
          </cell>
          <cell r="DB442">
            <v>5.18687449567944</v>
          </cell>
          <cell r="DC442">
            <v>5.37694719116707</v>
          </cell>
          <cell r="DD442">
            <v>5.09831330823276</v>
          </cell>
          <cell r="DE442">
            <v>4.90044514770551</v>
          </cell>
          <cell r="DF442">
            <v>4.9450285928232</v>
          </cell>
          <cell r="DG442">
            <v>5.15377508291272</v>
          </cell>
          <cell r="DH442">
            <v>5.15377508291272</v>
          </cell>
          <cell r="DI442">
            <v>5.15377508291272</v>
          </cell>
          <cell r="DJ442">
            <v>5.15377508291272</v>
          </cell>
          <cell r="DK442">
            <v>5.15377508291272</v>
          </cell>
          <cell r="DL442">
            <v>5.15377508291272</v>
          </cell>
          <cell r="DM442">
            <v>5.15377508291272</v>
          </cell>
          <cell r="DN442">
            <v>5.15377508291272</v>
          </cell>
          <cell r="DO442">
            <v>5.15377508291272</v>
          </cell>
          <cell r="DP442">
            <v>5.15377508291272</v>
          </cell>
          <cell r="DQ442">
            <v>5.41041723590135</v>
          </cell>
          <cell r="DR442">
            <v>5.54699781271345</v>
          </cell>
          <cell r="DS442">
            <v>5.57635453320536</v>
          </cell>
          <cell r="DT442">
            <v>5.45258422521444</v>
          </cell>
          <cell r="DU442">
            <v>5.50901638223335</v>
          </cell>
          <cell r="DV442">
            <v>5.550259688956</v>
          </cell>
          <cell r="DW442">
            <v>5.5694999691923</v>
          </cell>
          <cell r="DX442">
            <v>5.54604077238909</v>
          </cell>
          <cell r="DY442">
            <v>5.51198593108129</v>
          </cell>
          <cell r="DZ442">
            <v>5.55595073318686</v>
          </cell>
          <cell r="EA442">
            <v>5.46988896806862</v>
          </cell>
          <cell r="EB442">
            <v>5.56280080862006</v>
          </cell>
          <cell r="EC442">
            <v>5.62918410827908</v>
          </cell>
          <cell r="ED442">
            <v>5.54788287381193</v>
          </cell>
          <cell r="EE442">
            <v>5.58295699576885</v>
          </cell>
          <cell r="EF442">
            <v>5.58295699576885</v>
          </cell>
          <cell r="EG442">
            <v>5.58295699576885</v>
          </cell>
          <cell r="EH442">
            <v>5.58295699576885</v>
          </cell>
          <cell r="EI442">
            <v>5.58295699576885</v>
          </cell>
          <cell r="EJ442">
            <v>5.58295699576885</v>
          </cell>
          <cell r="EK442">
            <v>0</v>
          </cell>
          <cell r="EL442">
            <v>0</v>
          </cell>
          <cell r="EM442">
            <v>0</v>
          </cell>
          <cell r="EN442">
            <v>0</v>
          </cell>
          <cell r="EO442">
            <v>0</v>
          </cell>
          <cell r="EP442">
            <v>0</v>
          </cell>
          <cell r="EQ442">
            <v>0</v>
          </cell>
          <cell r="ER442">
            <v>0</v>
          </cell>
          <cell r="ES442">
            <v>0</v>
          </cell>
          <cell r="ET442">
            <v>0</v>
          </cell>
        </row>
        <row r="443">
          <cell r="A443">
            <v>34145.1147241557</v>
          </cell>
          <cell r="B443">
            <v>37298.6459242797</v>
          </cell>
          <cell r="C443">
            <v>39578.7505336476</v>
          </cell>
          <cell r="D443">
            <v>6438.78584303043</v>
          </cell>
          <cell r="E443">
            <v>6689.04196408709</v>
          </cell>
          <cell r="F443">
            <v>6514.00917478141</v>
          </cell>
          <cell r="G443">
            <v>6703.28135186969</v>
          </cell>
          <cell r="H443">
            <v>8175.08902528762</v>
          </cell>
          <cell r="I443">
            <v>7079.80555185034</v>
          </cell>
          <cell r="J443">
            <v>9410.71922792228</v>
          </cell>
          <cell r="K443">
            <v>8626.3165639386</v>
          </cell>
          <cell r="L443">
            <v>8680.15040426075</v>
          </cell>
          <cell r="M443">
            <v>7987.90956581353</v>
          </cell>
          <cell r="N443">
            <v>7340.6779965523</v>
          </cell>
          <cell r="O443">
            <v>9901.07983839355</v>
          </cell>
          <cell r="P443">
            <v>10094.8408196564</v>
          </cell>
          <cell r="Q443">
            <v>10031.6699663079</v>
          </cell>
          <cell r="R443">
            <v>9355.40531306415</v>
          </cell>
          <cell r="S443">
            <v>10093.4492532315</v>
          </cell>
          <cell r="T443">
            <v>9317.54251202713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5681.08354131135</v>
          </cell>
          <cell r="AF443">
            <v>6205.76984981456</v>
          </cell>
          <cell r="AG443">
            <v>6585.13494708818</v>
          </cell>
          <cell r="AH443">
            <v>6438.78584303043</v>
          </cell>
          <cell r="AI443">
            <v>6689.04196408709</v>
          </cell>
          <cell r="AJ443">
            <v>6514.00917478141</v>
          </cell>
          <cell r="AK443">
            <v>6703.28135186969</v>
          </cell>
          <cell r="AL443">
            <v>8175.08902528762</v>
          </cell>
          <cell r="AM443">
            <v>7079.80555185034</v>
          </cell>
          <cell r="AN443">
            <v>9410.71922792228</v>
          </cell>
          <cell r="AO443">
            <v>8626.3165639386</v>
          </cell>
          <cell r="AP443">
            <v>8680.15040426075</v>
          </cell>
          <cell r="AQ443">
            <v>7987.90956581353</v>
          </cell>
          <cell r="AR443">
            <v>7340.6779965523</v>
          </cell>
          <cell r="AS443">
            <v>9901.07983839355</v>
          </cell>
          <cell r="AT443">
            <v>10094.8408196564</v>
          </cell>
          <cell r="AU443">
            <v>10031.6699663079</v>
          </cell>
          <cell r="AV443">
            <v>9355.40531306415</v>
          </cell>
          <cell r="AW443">
            <v>10093.4492532315</v>
          </cell>
          <cell r="AX443">
            <v>9317.54251202713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2.81877823916623</v>
          </cell>
          <cell r="CN443">
            <v>3.11711674162603</v>
          </cell>
          <cell r="CO443">
            <v>3.25977183270142</v>
          </cell>
          <cell r="CP443">
            <v>3.14980624347614</v>
          </cell>
          <cell r="CQ443">
            <v>3.30167820109293</v>
          </cell>
          <cell r="CR443">
            <v>3.26796345235468</v>
          </cell>
          <cell r="CS443">
            <v>3.2940093224112</v>
          </cell>
          <cell r="CT443">
            <v>4.03480048507857</v>
          </cell>
          <cell r="CU443">
            <v>3.45275896459441</v>
          </cell>
          <cell r="CV443">
            <v>4.51272564797841</v>
          </cell>
          <cell r="CW443">
            <v>4.23077231281751</v>
          </cell>
          <cell r="CX443">
            <v>4.29702360799147</v>
          </cell>
          <cell r="CY443">
            <v>4.04284416255414</v>
          </cell>
          <cell r="CZ443">
            <v>3.60332060386516</v>
          </cell>
          <cell r="DA443">
            <v>4.76956429646591</v>
          </cell>
          <cell r="DB443">
            <v>4.86290315175885</v>
          </cell>
          <cell r="DC443">
            <v>4.83247238545595</v>
          </cell>
          <cell r="DD443">
            <v>4.50670107588972</v>
          </cell>
          <cell r="DE443">
            <v>4.86223280411546</v>
          </cell>
          <cell r="DF443">
            <v>4.4884617457421</v>
          </cell>
          <cell r="DG443">
            <v>5.37346198201009</v>
          </cell>
          <cell r="DH443">
            <v>5.37346198201009</v>
          </cell>
          <cell r="DI443">
            <v>5.37346198201009</v>
          </cell>
          <cell r="DJ443">
            <v>5.37346198201009</v>
          </cell>
          <cell r="DK443">
            <v>5.37346198201009</v>
          </cell>
          <cell r="DL443">
            <v>5.37346198201009</v>
          </cell>
          <cell r="DM443">
            <v>5.37346198201009</v>
          </cell>
          <cell r="DN443">
            <v>5.37346198201009</v>
          </cell>
          <cell r="DO443">
            <v>5.37346198201009</v>
          </cell>
          <cell r="DP443">
            <v>5.37346198201009</v>
          </cell>
          <cell r="DQ443">
            <v>5.5217584078387</v>
          </cell>
          <cell r="DR443">
            <v>5.45443452615287</v>
          </cell>
          <cell r="DS443">
            <v>5.53457926946671</v>
          </cell>
          <cell r="DT443">
            <v>5.60050612494798</v>
          </cell>
          <cell r="DU443">
            <v>5.55055376423284</v>
          </cell>
          <cell r="DV443">
            <v>5.46107713230211</v>
          </cell>
          <cell r="DW443">
            <v>5.57531949400825</v>
          </cell>
          <cell r="DX443">
            <v>5.55108096712594</v>
          </cell>
          <cell r="DY443">
            <v>5.61774735456938</v>
          </cell>
          <cell r="DZ443">
            <v>5.71335250943442</v>
          </cell>
          <cell r="EA443">
            <v>5.58615360585351</v>
          </cell>
          <cell r="EB443">
            <v>5.5343503210102</v>
          </cell>
          <cell r="EC443">
            <v>5.41319003701811</v>
          </cell>
          <cell r="ED443">
            <v>5.58136474015768</v>
          </cell>
          <cell r="EE443">
            <v>5.68736355073036</v>
          </cell>
          <cell r="EF443">
            <v>5.68736355073036</v>
          </cell>
          <cell r="EG443">
            <v>5.68736355073036</v>
          </cell>
          <cell r="EH443">
            <v>5.68736355073036</v>
          </cell>
          <cell r="EI443">
            <v>5.68736355073036</v>
          </cell>
          <cell r="EJ443">
            <v>5.68736355073036</v>
          </cell>
          <cell r="EK443">
            <v>0</v>
          </cell>
          <cell r="EL443">
            <v>0</v>
          </cell>
          <cell r="EM443">
            <v>0</v>
          </cell>
          <cell r="EN443">
            <v>0</v>
          </cell>
          <cell r="EO443">
            <v>0</v>
          </cell>
          <cell r="EP443">
            <v>0</v>
          </cell>
          <cell r="EQ443">
            <v>0</v>
          </cell>
          <cell r="ER443">
            <v>0</v>
          </cell>
          <cell r="ES443">
            <v>0</v>
          </cell>
          <cell r="ET443">
            <v>0</v>
          </cell>
        </row>
        <row r="444">
          <cell r="A444">
            <v>38621.4402288404</v>
          </cell>
          <cell r="B444">
            <v>38703.4454176373</v>
          </cell>
          <cell r="C444">
            <v>39279.8541052325</v>
          </cell>
          <cell r="D444">
            <v>7224.58818011135</v>
          </cell>
          <cell r="E444">
            <v>6623.08614016567</v>
          </cell>
          <cell r="F444">
            <v>6967.6695651863</v>
          </cell>
          <cell r="G444">
            <v>7800.10328856258</v>
          </cell>
          <cell r="H444">
            <v>7879.32252861723</v>
          </cell>
          <cell r="I444">
            <v>6841.58155321771</v>
          </cell>
          <cell r="J444">
            <v>7359.29760998337</v>
          </cell>
          <cell r="K444">
            <v>7581.56520399717</v>
          </cell>
          <cell r="L444">
            <v>8515.16896770094</v>
          </cell>
          <cell r="M444">
            <v>8761.9510782067</v>
          </cell>
          <cell r="N444">
            <v>7154.94400262647</v>
          </cell>
          <cell r="O444">
            <v>8923.64198878424</v>
          </cell>
          <cell r="P444">
            <v>9669.87097079873</v>
          </cell>
          <cell r="Q444">
            <v>9033.01697217727</v>
          </cell>
          <cell r="R444">
            <v>9943.43344891903</v>
          </cell>
          <cell r="S444">
            <v>10723.8461496316</v>
          </cell>
          <cell r="T444">
            <v>10456.6331121524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6425.85711596934</v>
          </cell>
          <cell r="AF444">
            <v>6439.50118576204</v>
          </cell>
          <cell r="AG444">
            <v>6535.40438991351</v>
          </cell>
          <cell r="AH444">
            <v>7224.58818011135</v>
          </cell>
          <cell r="AI444">
            <v>6623.08614016567</v>
          </cell>
          <cell r="AJ444">
            <v>6967.6695651863</v>
          </cell>
          <cell r="AK444">
            <v>7800.10328856258</v>
          </cell>
          <cell r="AL444">
            <v>7879.32252861723</v>
          </cell>
          <cell r="AM444">
            <v>6841.58155321771</v>
          </cell>
          <cell r="AN444">
            <v>7359.29760998337</v>
          </cell>
          <cell r="AO444">
            <v>7581.56520399717</v>
          </cell>
          <cell r="AP444">
            <v>8515.16896770094</v>
          </cell>
          <cell r="AQ444">
            <v>8761.9510782067</v>
          </cell>
          <cell r="AR444">
            <v>7154.94400262647</v>
          </cell>
          <cell r="AS444">
            <v>8923.64198878424</v>
          </cell>
          <cell r="AT444">
            <v>9669.87097079873</v>
          </cell>
          <cell r="AU444">
            <v>9033.01697217727</v>
          </cell>
          <cell r="AV444">
            <v>9943.43344891903</v>
          </cell>
          <cell r="AW444">
            <v>10723.8461496316</v>
          </cell>
          <cell r="AX444">
            <v>10456.6331121524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3.17538388253198</v>
          </cell>
          <cell r="CN444">
            <v>3.18350832387985</v>
          </cell>
          <cell r="CO444">
            <v>3.20003493852367</v>
          </cell>
          <cell r="CP444">
            <v>3.53478006524092</v>
          </cell>
          <cell r="CQ444">
            <v>3.24650307179642</v>
          </cell>
          <cell r="CR444">
            <v>3.45149349238867</v>
          </cell>
          <cell r="CS444">
            <v>3.81224550963284</v>
          </cell>
          <cell r="CT444">
            <v>3.92977898263562</v>
          </cell>
          <cell r="CU444">
            <v>3.37797374591039</v>
          </cell>
          <cell r="CV444">
            <v>3.6228155292225</v>
          </cell>
          <cell r="CW444">
            <v>3.74914105811692</v>
          </cell>
          <cell r="CX444">
            <v>4.26466630536714</v>
          </cell>
          <cell r="CY444">
            <v>4.39685024939337</v>
          </cell>
          <cell r="CZ444">
            <v>3.52573687890876</v>
          </cell>
          <cell r="DA444">
            <v>4.4042485558</v>
          </cell>
          <cell r="DB444">
            <v>4.77254861988417</v>
          </cell>
          <cell r="DC444">
            <v>4.45823039564239</v>
          </cell>
          <cell r="DD444">
            <v>4.90756492272293</v>
          </cell>
          <cell r="DE444">
            <v>5.29273630391027</v>
          </cell>
          <cell r="DF444">
            <v>5.16085375686414</v>
          </cell>
          <cell r="DG444">
            <v>5.2001171859581</v>
          </cell>
          <cell r="DH444">
            <v>5.2001171859581</v>
          </cell>
          <cell r="DI444">
            <v>5.2001171859581</v>
          </cell>
          <cell r="DJ444">
            <v>5.2001171859581</v>
          </cell>
          <cell r="DK444">
            <v>5.2001171859581</v>
          </cell>
          <cell r="DL444">
            <v>5.2001171859581</v>
          </cell>
          <cell r="DM444">
            <v>5.2001171859581</v>
          </cell>
          <cell r="DN444">
            <v>5.2001171859581</v>
          </cell>
          <cell r="DO444">
            <v>5.2001171859581</v>
          </cell>
          <cell r="DP444">
            <v>5.2001171859581</v>
          </cell>
          <cell r="DQ444">
            <v>5.54423926058325</v>
          </cell>
          <cell r="DR444">
            <v>5.54183222005409</v>
          </cell>
          <cell r="DS444">
            <v>5.59531937950431</v>
          </cell>
          <cell r="DT444">
            <v>5.59961069966277</v>
          </cell>
          <cell r="DU444">
            <v>5.58922664744788</v>
          </cell>
          <cell r="DV444">
            <v>5.53079578453252</v>
          </cell>
          <cell r="DW444">
            <v>5.60565838219586</v>
          </cell>
          <cell r="DX444">
            <v>5.49323132555209</v>
          </cell>
          <cell r="DY444">
            <v>5.54890607797187</v>
          </cell>
          <cell r="DZ444">
            <v>5.56541149909473</v>
          </cell>
          <cell r="EA444">
            <v>5.54031208637247</v>
          </cell>
          <cell r="EB444">
            <v>5.47035298380452</v>
          </cell>
          <cell r="EC444">
            <v>5.45966863962592</v>
          </cell>
          <cell r="ED444">
            <v>5.55985514002191</v>
          </cell>
          <cell r="EE444">
            <v>5.55107957829741</v>
          </cell>
          <cell r="EF444">
            <v>5.55107957829741</v>
          </cell>
          <cell r="EG444">
            <v>5.55107957829741</v>
          </cell>
          <cell r="EH444">
            <v>5.55107957829741</v>
          </cell>
          <cell r="EI444">
            <v>5.55107957829741</v>
          </cell>
          <cell r="EJ444">
            <v>5.55107957829741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</row>
        <row r="445">
          <cell r="A445">
            <v>32995.5919037472</v>
          </cell>
          <cell r="B445">
            <v>38389.5953676042</v>
          </cell>
          <cell r="C445">
            <v>40767.8516138418</v>
          </cell>
          <cell r="D445">
            <v>6720.91875418264</v>
          </cell>
          <cell r="E445">
            <v>6453.57600829929</v>
          </cell>
          <cell r="F445">
            <v>6304.93128568781</v>
          </cell>
          <cell r="G445">
            <v>8073.71436588583</v>
          </cell>
          <cell r="H445">
            <v>7789.03318328415</v>
          </cell>
          <cell r="I445">
            <v>7636.88293924018</v>
          </cell>
          <cell r="J445">
            <v>7887.26620125675</v>
          </cell>
          <cell r="K445">
            <v>7978.28940080871</v>
          </cell>
          <cell r="L445">
            <v>7704.0454947901</v>
          </cell>
          <cell r="M445">
            <v>8962.88618433411</v>
          </cell>
          <cell r="N445">
            <v>9368.20569759919</v>
          </cell>
          <cell r="O445">
            <v>9061.77346545396</v>
          </cell>
          <cell r="P445">
            <v>8847.63818858633</v>
          </cell>
          <cell r="Q445">
            <v>9361.08455468978</v>
          </cell>
          <cell r="R445">
            <v>9300.06072103939</v>
          </cell>
          <cell r="S445">
            <v>8479.34498359424</v>
          </cell>
          <cell r="T445">
            <v>9746.25594710636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5489.82528290038</v>
          </cell>
          <cell r="AF445">
            <v>6387.28263654681</v>
          </cell>
          <cell r="AG445">
            <v>6782.97825879531</v>
          </cell>
          <cell r="AH445">
            <v>6720.91875418264</v>
          </cell>
          <cell r="AI445">
            <v>6453.57600829929</v>
          </cell>
          <cell r="AJ445">
            <v>6304.93128568781</v>
          </cell>
          <cell r="AK445">
            <v>8073.71436588583</v>
          </cell>
          <cell r="AL445">
            <v>7789.03318328415</v>
          </cell>
          <cell r="AM445">
            <v>7636.88293924018</v>
          </cell>
          <cell r="AN445">
            <v>7887.26620125675</v>
          </cell>
          <cell r="AO445">
            <v>7978.28940080871</v>
          </cell>
          <cell r="AP445">
            <v>7704.0454947901</v>
          </cell>
          <cell r="AQ445">
            <v>8962.88618433411</v>
          </cell>
          <cell r="AR445">
            <v>9368.20569759919</v>
          </cell>
          <cell r="AS445">
            <v>9061.77346545396</v>
          </cell>
          <cell r="AT445">
            <v>8847.63818858633</v>
          </cell>
          <cell r="AU445">
            <v>9361.08455468978</v>
          </cell>
          <cell r="AV445">
            <v>9300.06072103939</v>
          </cell>
          <cell r="AW445">
            <v>8479.34498359424</v>
          </cell>
          <cell r="AX445">
            <v>9746.25594710636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2.69641246686471</v>
          </cell>
          <cell r="CN445">
            <v>3.14403084724932</v>
          </cell>
          <cell r="CO445">
            <v>3.33853967909709</v>
          </cell>
          <cell r="CP445">
            <v>3.26541207032463</v>
          </cell>
          <cell r="CQ445">
            <v>3.20422214905246</v>
          </cell>
          <cell r="CR445">
            <v>3.13930180805343</v>
          </cell>
          <cell r="CS445">
            <v>3.97202364177693</v>
          </cell>
          <cell r="CT445">
            <v>3.82739292051052</v>
          </cell>
          <cell r="CU445">
            <v>3.7819080715817</v>
          </cell>
          <cell r="CV445">
            <v>3.96063691740492</v>
          </cell>
          <cell r="CW445">
            <v>3.91727157588308</v>
          </cell>
          <cell r="CX445">
            <v>3.79318612443631</v>
          </cell>
          <cell r="CY445">
            <v>4.45549325117709</v>
          </cell>
          <cell r="CZ445">
            <v>4.58537313809988</v>
          </cell>
          <cell r="DA445">
            <v>4.51539994857226</v>
          </cell>
          <cell r="DB445">
            <v>4.40869827236708</v>
          </cell>
          <cell r="DC445">
            <v>4.66454396349328</v>
          </cell>
          <cell r="DD445">
            <v>4.63413633783621</v>
          </cell>
          <cell r="DE445">
            <v>4.2251810916275</v>
          </cell>
          <cell r="DF445">
            <v>4.8564713927255</v>
          </cell>
          <cell r="DG445">
            <v>5.06236840597284</v>
          </cell>
          <cell r="DH445">
            <v>5.06236840597284</v>
          </cell>
          <cell r="DI445">
            <v>5.06236840597284</v>
          </cell>
          <cell r="DJ445">
            <v>5.06236840597284</v>
          </cell>
          <cell r="DK445">
            <v>5.06236840597284</v>
          </cell>
          <cell r="DL445">
            <v>5.06236840597284</v>
          </cell>
          <cell r="DM445">
            <v>5.06236840597284</v>
          </cell>
          <cell r="DN445">
            <v>5.06236840597284</v>
          </cell>
          <cell r="DO445">
            <v>5.06236840597284</v>
          </cell>
          <cell r="DP445">
            <v>5.06236840597284</v>
          </cell>
          <cell r="DQ445">
            <v>5.57801055968056</v>
          </cell>
          <cell r="DR445">
            <v>5.56591373745584</v>
          </cell>
          <cell r="DS445">
            <v>5.5663565106757</v>
          </cell>
          <cell r="DT445">
            <v>5.63894407269278</v>
          </cell>
          <cell r="DU445">
            <v>5.5180413021465</v>
          </cell>
          <cell r="DV445">
            <v>5.50242869291406</v>
          </cell>
          <cell r="DW445">
            <v>5.56889066654524</v>
          </cell>
          <cell r="DX445">
            <v>5.57554904440229</v>
          </cell>
          <cell r="DY445">
            <v>5.5323838022514</v>
          </cell>
          <cell r="DZ445">
            <v>5.45592765689626</v>
          </cell>
          <cell r="EA445">
            <v>5.5799876781777</v>
          </cell>
          <cell r="EB445">
            <v>5.56444457664616</v>
          </cell>
          <cell r="EC445">
            <v>5.51136567277531</v>
          </cell>
          <cell r="ED445">
            <v>5.59743257674328</v>
          </cell>
          <cell r="EE445">
            <v>5.49824531612801</v>
          </cell>
          <cell r="EF445">
            <v>5.49824531612801</v>
          </cell>
          <cell r="EG445">
            <v>5.49824531612801</v>
          </cell>
          <cell r="EH445">
            <v>5.49824531612801</v>
          </cell>
          <cell r="EI445">
            <v>5.49824531612801</v>
          </cell>
          <cell r="EJ445">
            <v>5.49824531612801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</row>
        <row r="446">
          <cell r="A446">
            <v>33849.7919108662</v>
          </cell>
          <cell r="B446">
            <v>36242.868998458</v>
          </cell>
          <cell r="C446">
            <v>31005.8606881321</v>
          </cell>
          <cell r="D446">
            <v>5901.5498624648</v>
          </cell>
          <cell r="E446">
            <v>6625.02563469614</v>
          </cell>
          <cell r="F446">
            <v>7024.45229323438</v>
          </cell>
          <cell r="G446">
            <v>7757.61659518001</v>
          </cell>
          <cell r="H446">
            <v>7273.60930279259</v>
          </cell>
          <cell r="I446">
            <v>9741.60642800329</v>
          </cell>
          <cell r="J446">
            <v>6521.96664896559</v>
          </cell>
          <cell r="K446">
            <v>7065.84298661117</v>
          </cell>
          <cell r="L446">
            <v>8562.07640864552</v>
          </cell>
          <cell r="M446">
            <v>8807.26911779606</v>
          </cell>
          <cell r="N446">
            <v>10012.4991898112</v>
          </cell>
          <cell r="O446">
            <v>9545.12987930442</v>
          </cell>
          <cell r="P446">
            <v>9294.38247999723</v>
          </cell>
          <cell r="Q446">
            <v>10072.2865648631</v>
          </cell>
          <cell r="R446">
            <v>10046.3427555481</v>
          </cell>
          <cell r="S446">
            <v>9723.49960955582</v>
          </cell>
          <cell r="T446">
            <v>11164.3809821273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5631.94756424679</v>
          </cell>
          <cell r="AF446">
            <v>6030.10908648028</v>
          </cell>
          <cell r="AG446">
            <v>5158.77267546347</v>
          </cell>
          <cell r="AH446">
            <v>5901.5498624648</v>
          </cell>
          <cell r="AI446">
            <v>6625.02563469614</v>
          </cell>
          <cell r="AJ446">
            <v>7024.45229323438</v>
          </cell>
          <cell r="AK446">
            <v>7757.61659518001</v>
          </cell>
          <cell r="AL446">
            <v>7273.60930279259</v>
          </cell>
          <cell r="AM446">
            <v>9741.60642800329</v>
          </cell>
          <cell r="AN446">
            <v>6521.96664896559</v>
          </cell>
          <cell r="AO446">
            <v>7065.84298661117</v>
          </cell>
          <cell r="AP446">
            <v>8562.07640864552</v>
          </cell>
          <cell r="AQ446">
            <v>8807.26911779606</v>
          </cell>
          <cell r="AR446">
            <v>10012.4991898112</v>
          </cell>
          <cell r="AS446">
            <v>9545.12987930442</v>
          </cell>
          <cell r="AT446">
            <v>9294.38247999723</v>
          </cell>
          <cell r="AU446">
            <v>10072.2865648631</v>
          </cell>
          <cell r="AV446">
            <v>10046.3427555481</v>
          </cell>
          <cell r="AW446">
            <v>9723.49960955582</v>
          </cell>
          <cell r="AX446">
            <v>11164.3809821273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2.75581780698241</v>
          </cell>
          <cell r="CN446">
            <v>2.96592373142326</v>
          </cell>
          <cell r="CO446">
            <v>2.59946623106166</v>
          </cell>
          <cell r="CP446">
            <v>2.91474732259648</v>
          </cell>
          <cell r="CQ446">
            <v>3.27173796779282</v>
          </cell>
          <cell r="CR446">
            <v>3.47915940061304</v>
          </cell>
          <cell r="CS446">
            <v>3.836945502869</v>
          </cell>
          <cell r="CT446">
            <v>3.59672944441767</v>
          </cell>
          <cell r="CU446">
            <v>4.75386671526741</v>
          </cell>
          <cell r="CV446">
            <v>3.24411833737536</v>
          </cell>
          <cell r="CW446">
            <v>3.50991344670588</v>
          </cell>
          <cell r="CX446">
            <v>4.26467727127494</v>
          </cell>
          <cell r="CY446">
            <v>4.35237096990233</v>
          </cell>
          <cell r="CZ446">
            <v>4.88690926152316</v>
          </cell>
          <cell r="DA446">
            <v>4.6726304907401</v>
          </cell>
          <cell r="DB446">
            <v>4.54988203594779</v>
          </cell>
          <cell r="DC446">
            <v>4.9306896720698</v>
          </cell>
          <cell r="DD446">
            <v>4.9179893907762</v>
          </cell>
          <cell r="DE446">
            <v>4.75994788198953</v>
          </cell>
          <cell r="DF446">
            <v>5.46530300236505</v>
          </cell>
          <cell r="DG446">
            <v>4.54850963464827</v>
          </cell>
          <cell r="DH446">
            <v>4.54850963464827</v>
          </cell>
          <cell r="DI446">
            <v>4.54850963464827</v>
          </cell>
          <cell r="DJ446">
            <v>4.54850963464827</v>
          </cell>
          <cell r="DK446">
            <v>4.54850963464827</v>
          </cell>
          <cell r="DL446">
            <v>4.54850963464827</v>
          </cell>
          <cell r="DM446">
            <v>4.54850963464827</v>
          </cell>
          <cell r="DN446">
            <v>4.54850963464827</v>
          </cell>
          <cell r="DO446">
            <v>4.54850963464827</v>
          </cell>
          <cell r="DP446">
            <v>4.54850963464827</v>
          </cell>
          <cell r="DQ446">
            <v>5.59906147917637</v>
          </cell>
          <cell r="DR446">
            <v>5.57021970499116</v>
          </cell>
          <cell r="DS446">
            <v>5.43712536039397</v>
          </cell>
          <cell r="DT446">
            <v>5.54718058571691</v>
          </cell>
          <cell r="DU446">
            <v>5.54774109119622</v>
          </cell>
          <cell r="DV446">
            <v>5.53153005079145</v>
          </cell>
          <cell r="DW446">
            <v>5.53923533198257</v>
          </cell>
          <cell r="DX446">
            <v>5.54050479134832</v>
          </cell>
          <cell r="DY446">
            <v>5.61423663683002</v>
          </cell>
          <cell r="DZ446">
            <v>5.50793772598452</v>
          </cell>
          <cell r="EA446">
            <v>5.51537074342654</v>
          </cell>
          <cell r="EB446">
            <v>5.50047332850522</v>
          </cell>
          <cell r="EC446">
            <v>5.5439907579522</v>
          </cell>
          <cell r="ED446">
            <v>5.61326252680817</v>
          </cell>
          <cell r="EE446">
            <v>5.59664215200451</v>
          </cell>
          <cell r="EF446">
            <v>5.59664215200451</v>
          </cell>
          <cell r="EG446">
            <v>5.59664215200451</v>
          </cell>
          <cell r="EH446">
            <v>5.59664215200451</v>
          </cell>
          <cell r="EI446">
            <v>5.59664215200451</v>
          </cell>
          <cell r="EJ446">
            <v>5.59664215200451</v>
          </cell>
          <cell r="EK446">
            <v>0</v>
          </cell>
          <cell r="EL446">
            <v>0</v>
          </cell>
          <cell r="EM446">
            <v>0</v>
          </cell>
          <cell r="EN446">
            <v>0</v>
          </cell>
          <cell r="EO446">
            <v>0</v>
          </cell>
          <cell r="EP446">
            <v>0</v>
          </cell>
          <cell r="EQ446">
            <v>0</v>
          </cell>
          <cell r="ER446">
            <v>0</v>
          </cell>
          <cell r="ES446">
            <v>0</v>
          </cell>
          <cell r="ET446">
            <v>0</v>
          </cell>
        </row>
        <row r="447">
          <cell r="A447">
            <v>37198.0598183248</v>
          </cell>
          <cell r="B447">
            <v>36453.9061195122</v>
          </cell>
          <cell r="C447">
            <v>39009.022227069</v>
          </cell>
          <cell r="D447">
            <v>6649.06986792897</v>
          </cell>
          <cell r="E447">
            <v>6660.45998864721</v>
          </cell>
          <cell r="F447">
            <v>7271.50453977452</v>
          </cell>
          <cell r="G447">
            <v>7861.42144237132</v>
          </cell>
          <cell r="H447">
            <v>6317.12888380688</v>
          </cell>
          <cell r="I447">
            <v>7689.55928689495</v>
          </cell>
          <cell r="J447">
            <v>7409.19368482249</v>
          </cell>
          <cell r="K447">
            <v>7142.03029889246</v>
          </cell>
          <cell r="L447">
            <v>8594.62881428687</v>
          </cell>
          <cell r="M447">
            <v>8804.55268772289</v>
          </cell>
          <cell r="N447">
            <v>9110.08037881969</v>
          </cell>
          <cell r="O447">
            <v>9557.23469621799</v>
          </cell>
          <cell r="P447">
            <v>9492.20489361353</v>
          </cell>
          <cell r="Q447">
            <v>9855.57413874067</v>
          </cell>
          <cell r="R447">
            <v>8866.27640225371</v>
          </cell>
          <cell r="S447">
            <v>9060.70847741353</v>
          </cell>
          <cell r="T447">
            <v>10168.6540866513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6189.03427649342</v>
          </cell>
          <cell r="AF447">
            <v>6065.22156229746</v>
          </cell>
          <cell r="AG447">
            <v>6490.34322851672</v>
          </cell>
          <cell r="AH447">
            <v>6649.06986792897</v>
          </cell>
          <cell r="AI447">
            <v>6660.45998864721</v>
          </cell>
          <cell r="AJ447">
            <v>7271.50453977452</v>
          </cell>
          <cell r="AK447">
            <v>7861.42144237132</v>
          </cell>
          <cell r="AL447">
            <v>6317.12888380688</v>
          </cell>
          <cell r="AM447">
            <v>7689.55928689495</v>
          </cell>
          <cell r="AN447">
            <v>7409.19368482249</v>
          </cell>
          <cell r="AO447">
            <v>7142.03029889246</v>
          </cell>
          <cell r="AP447">
            <v>8594.62881428687</v>
          </cell>
          <cell r="AQ447">
            <v>8804.55268772289</v>
          </cell>
          <cell r="AR447">
            <v>9110.08037881969</v>
          </cell>
          <cell r="AS447">
            <v>9557.23469621799</v>
          </cell>
          <cell r="AT447">
            <v>9492.20489361353</v>
          </cell>
          <cell r="AU447">
            <v>9855.57413874067</v>
          </cell>
          <cell r="AV447">
            <v>8866.27640225371</v>
          </cell>
          <cell r="AW447">
            <v>9060.70847741353</v>
          </cell>
          <cell r="AX447">
            <v>10168.6540866513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3.05613404485461</v>
          </cell>
          <cell r="CN447">
            <v>3.03395336563122</v>
          </cell>
          <cell r="CO447">
            <v>3.18886211898222</v>
          </cell>
          <cell r="CP447">
            <v>3.30577726901376</v>
          </cell>
          <cell r="CQ447">
            <v>3.30037227929026</v>
          </cell>
          <cell r="CR447">
            <v>3.63163866235688</v>
          </cell>
          <cell r="CS447">
            <v>3.88111919589953</v>
          </cell>
          <cell r="CT447">
            <v>3.11372620650052</v>
          </cell>
          <cell r="CU447">
            <v>3.75657204241622</v>
          </cell>
          <cell r="CV447">
            <v>3.61583888529774</v>
          </cell>
          <cell r="CW447">
            <v>3.54723546151485</v>
          </cell>
          <cell r="CX447">
            <v>4.19499142684108</v>
          </cell>
          <cell r="CY447">
            <v>4.30302643005861</v>
          </cell>
          <cell r="CZ447">
            <v>4.54491344969513</v>
          </cell>
          <cell r="DA447">
            <v>4.71814824908234</v>
          </cell>
          <cell r="DB447">
            <v>4.68604479457392</v>
          </cell>
          <cell r="DC447">
            <v>4.86543036185997</v>
          </cell>
          <cell r="DD447">
            <v>4.37704082957463</v>
          </cell>
          <cell r="DE447">
            <v>4.47302668574951</v>
          </cell>
          <cell r="DF447">
            <v>5.01998946342119</v>
          </cell>
          <cell r="DG447">
            <v>4.99958854384702</v>
          </cell>
          <cell r="DH447">
            <v>4.99958854384702</v>
          </cell>
          <cell r="DI447">
            <v>4.99958854384702</v>
          </cell>
          <cell r="DJ447">
            <v>4.99958854384702</v>
          </cell>
          <cell r="DK447">
            <v>4.99958854384702</v>
          </cell>
          <cell r="DL447">
            <v>4.99958854384702</v>
          </cell>
          <cell r="DM447">
            <v>4.99958854384702</v>
          </cell>
          <cell r="DN447">
            <v>4.99958854384702</v>
          </cell>
          <cell r="DO447">
            <v>4.99958854384702</v>
          </cell>
          <cell r="DP447">
            <v>4.99958854384702</v>
          </cell>
          <cell r="DQ447">
            <v>5.54827047599918</v>
          </cell>
          <cell r="DR447">
            <v>5.47702728868419</v>
          </cell>
          <cell r="DS447">
            <v>5.57620919514204</v>
          </cell>
          <cell r="DT447">
            <v>5.51054360071348</v>
          </cell>
          <cell r="DU447">
            <v>5.52902340740148</v>
          </cell>
          <cell r="DV447">
            <v>5.48565870620745</v>
          </cell>
          <cell r="DW447">
            <v>5.54946649429347</v>
          </cell>
          <cell r="DX447">
            <v>5.55835718158408</v>
          </cell>
          <cell r="DY447">
            <v>5.60811438717144</v>
          </cell>
          <cell r="DZ447">
            <v>5.61395610376154</v>
          </cell>
          <cell r="EA447">
            <v>5.51618478971207</v>
          </cell>
          <cell r="EB447">
            <v>5.6131052158196</v>
          </cell>
          <cell r="EC447">
            <v>5.60583639218232</v>
          </cell>
          <cell r="ED447">
            <v>5.49166108481288</v>
          </cell>
          <cell r="EE447">
            <v>5.54967823494425</v>
          </cell>
          <cell r="EF447">
            <v>5.54967823494425</v>
          </cell>
          <cell r="EG447">
            <v>5.54967823494425</v>
          </cell>
          <cell r="EH447">
            <v>5.54967823494425</v>
          </cell>
          <cell r="EI447">
            <v>5.54967823494425</v>
          </cell>
          <cell r="EJ447">
            <v>5.54967823494425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</row>
        <row r="448">
          <cell r="A448">
            <v>35266.6017108686</v>
          </cell>
          <cell r="B448">
            <v>38636.5495160938</v>
          </cell>
          <cell r="C448">
            <v>36672.0396127009</v>
          </cell>
          <cell r="D448">
            <v>5922.5211985953</v>
          </cell>
          <cell r="E448">
            <v>5900.17457998935</v>
          </cell>
          <cell r="F448">
            <v>6136.42230790986</v>
          </cell>
          <cell r="G448">
            <v>7296.48761017104</v>
          </cell>
          <cell r="H448">
            <v>6565.7535822949</v>
          </cell>
          <cell r="I448">
            <v>7495.12102133096</v>
          </cell>
          <cell r="J448">
            <v>7383.87302092112</v>
          </cell>
          <cell r="K448">
            <v>8138.89720073406</v>
          </cell>
          <cell r="L448">
            <v>8530.13333170675</v>
          </cell>
          <cell r="M448">
            <v>9869.04483580506</v>
          </cell>
          <cell r="N448">
            <v>7707.36595715999</v>
          </cell>
          <cell r="O448">
            <v>9098.18234142867</v>
          </cell>
          <cell r="P448">
            <v>9754.19290326422</v>
          </cell>
          <cell r="Q448">
            <v>9125.53566404101</v>
          </cell>
          <cell r="R448">
            <v>10319.4872602282</v>
          </cell>
          <cell r="S448">
            <v>9566.16064703165</v>
          </cell>
          <cell r="T448">
            <v>10500.5283875175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5867.67718182127</v>
          </cell>
          <cell r="AF448">
            <v>6428.37100774653</v>
          </cell>
          <cell r="AG448">
            <v>6101.51473653262</v>
          </cell>
          <cell r="AH448">
            <v>5922.5211985953</v>
          </cell>
          <cell r="AI448">
            <v>5900.17457998935</v>
          </cell>
          <cell r="AJ448">
            <v>6136.42230790986</v>
          </cell>
          <cell r="AK448">
            <v>7296.48761017104</v>
          </cell>
          <cell r="AL448">
            <v>6565.7535822949</v>
          </cell>
          <cell r="AM448">
            <v>7495.12102133096</v>
          </cell>
          <cell r="AN448">
            <v>7383.87302092112</v>
          </cell>
          <cell r="AO448">
            <v>8138.89720073406</v>
          </cell>
          <cell r="AP448">
            <v>8530.13333170675</v>
          </cell>
          <cell r="AQ448">
            <v>9869.04483580506</v>
          </cell>
          <cell r="AR448">
            <v>7707.36595715999</v>
          </cell>
          <cell r="AS448">
            <v>9098.18234142867</v>
          </cell>
          <cell r="AT448">
            <v>9754.19290326422</v>
          </cell>
          <cell r="AU448">
            <v>9125.53566404101</v>
          </cell>
          <cell r="AV448">
            <v>10319.4872602282</v>
          </cell>
          <cell r="AW448">
            <v>9566.16064703165</v>
          </cell>
          <cell r="AX448">
            <v>10500.5283875175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2.91313628686214</v>
          </cell>
          <cell r="CN448">
            <v>3.20526415285856</v>
          </cell>
          <cell r="CO448">
            <v>3.02738406704105</v>
          </cell>
          <cell r="CP448">
            <v>2.89608724136819</v>
          </cell>
          <cell r="CQ448">
            <v>2.91517269041569</v>
          </cell>
          <cell r="CR448">
            <v>3.04487047481815</v>
          </cell>
          <cell r="CS448">
            <v>3.57158269381703</v>
          </cell>
          <cell r="CT448">
            <v>3.23379210974308</v>
          </cell>
          <cell r="CU448">
            <v>3.68329818722206</v>
          </cell>
          <cell r="CV448">
            <v>3.66544896777589</v>
          </cell>
          <cell r="CW448">
            <v>3.99486243743375</v>
          </cell>
          <cell r="CX448">
            <v>4.22668092317562</v>
          </cell>
          <cell r="CY448">
            <v>4.81758811658422</v>
          </cell>
          <cell r="CZ448">
            <v>3.83508457612681</v>
          </cell>
          <cell r="DA448">
            <v>4.45920015522779</v>
          </cell>
          <cell r="DB448">
            <v>4.78072398156921</v>
          </cell>
          <cell r="DC448">
            <v>4.4726065627784</v>
          </cell>
          <cell r="DD448">
            <v>5.0577859912901</v>
          </cell>
          <cell r="DE448">
            <v>4.68856563227321</v>
          </cell>
          <cell r="DF448">
            <v>5.14651784921678</v>
          </cell>
          <cell r="DG448">
            <v>4.48575635509356</v>
          </cell>
          <cell r="DH448">
            <v>4.48575635509356</v>
          </cell>
          <cell r="DI448">
            <v>4.48575635509356</v>
          </cell>
          <cell r="DJ448">
            <v>4.48575635509356</v>
          </cell>
          <cell r="DK448">
            <v>4.48575635509356</v>
          </cell>
          <cell r="DL448">
            <v>4.48575635509356</v>
          </cell>
          <cell r="DM448">
            <v>4.48575635509356</v>
          </cell>
          <cell r="DN448">
            <v>4.48575635509356</v>
          </cell>
          <cell r="DO448">
            <v>4.48575635509356</v>
          </cell>
          <cell r="DP448">
            <v>4.48575635509356</v>
          </cell>
          <cell r="DQ448">
            <v>5.5183919708462</v>
          </cell>
          <cell r="DR448">
            <v>5.49470325183096</v>
          </cell>
          <cell r="DS448">
            <v>5.52175685675883</v>
          </cell>
          <cell r="DT448">
            <v>5.60276128558126</v>
          </cell>
          <cell r="DU448">
            <v>5.54507865559055</v>
          </cell>
          <cell r="DV448">
            <v>5.5214551985453</v>
          </cell>
          <cell r="DW448">
            <v>5.5970640267615</v>
          </cell>
          <cell r="DX448">
            <v>5.56262288002159</v>
          </cell>
          <cell r="DY448">
            <v>5.57505178697464</v>
          </cell>
          <cell r="DZ448">
            <v>5.51904808285709</v>
          </cell>
          <cell r="EA448">
            <v>5.58175627931909</v>
          </cell>
          <cell r="EB448">
            <v>5.52921517635809</v>
          </cell>
          <cell r="EC448">
            <v>5.6124513652646</v>
          </cell>
          <cell r="ED448">
            <v>5.50602488585342</v>
          </cell>
          <cell r="EE448">
            <v>5.58990987062902</v>
          </cell>
          <cell r="EF448">
            <v>5.58990987062902</v>
          </cell>
          <cell r="EG448">
            <v>5.58990987062902</v>
          </cell>
          <cell r="EH448">
            <v>5.58990987062902</v>
          </cell>
          <cell r="EI448">
            <v>5.58990987062902</v>
          </cell>
          <cell r="EJ448">
            <v>5.58990987062902</v>
          </cell>
          <cell r="EK448">
            <v>0</v>
          </cell>
          <cell r="EL448">
            <v>0</v>
          </cell>
          <cell r="EM448">
            <v>0</v>
          </cell>
          <cell r="EN448">
            <v>0</v>
          </cell>
          <cell r="EO448">
            <v>0</v>
          </cell>
          <cell r="EP448">
            <v>0</v>
          </cell>
          <cell r="EQ448">
            <v>0</v>
          </cell>
          <cell r="ER448">
            <v>0</v>
          </cell>
          <cell r="ES448">
            <v>0</v>
          </cell>
          <cell r="ET448">
            <v>0</v>
          </cell>
        </row>
        <row r="449">
          <cell r="A449">
            <v>32691.0923566438</v>
          </cell>
          <cell r="B449">
            <v>42583.993364248</v>
          </cell>
          <cell r="C449">
            <v>42141.2996400823</v>
          </cell>
          <cell r="D449">
            <v>6582.73825614397</v>
          </cell>
          <cell r="E449">
            <v>7079.40003497781</v>
          </cell>
          <cell r="F449">
            <v>6126.88500139679</v>
          </cell>
          <cell r="G449">
            <v>6469.0620954156</v>
          </cell>
          <cell r="H449">
            <v>6681.36594634377</v>
          </cell>
          <cell r="I449">
            <v>8222.48281115932</v>
          </cell>
          <cell r="J449">
            <v>9126.84626352741</v>
          </cell>
          <cell r="K449">
            <v>8086.01993569197</v>
          </cell>
          <cell r="L449">
            <v>8794.73194883857</v>
          </cell>
          <cell r="M449">
            <v>8509.18498754804</v>
          </cell>
          <cell r="N449">
            <v>10109.2708876152</v>
          </cell>
          <cell r="O449">
            <v>8819.31089176583</v>
          </cell>
          <cell r="P449">
            <v>9636.62722781957</v>
          </cell>
          <cell r="Q449">
            <v>10094.3538322772</v>
          </cell>
          <cell r="R449">
            <v>9519.57299390573</v>
          </cell>
          <cell r="S449">
            <v>10990.3191578023</v>
          </cell>
          <cell r="T449">
            <v>10982.2419350931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5439.16247566248</v>
          </cell>
          <cell r="AF449">
            <v>7085.14895261998</v>
          </cell>
          <cell r="AG449">
            <v>7011.49331987378</v>
          </cell>
          <cell r="AH449">
            <v>6582.73825614397</v>
          </cell>
          <cell r="AI449">
            <v>7079.40003497781</v>
          </cell>
          <cell r="AJ449">
            <v>6126.88500139679</v>
          </cell>
          <cell r="AK449">
            <v>6469.0620954156</v>
          </cell>
          <cell r="AL449">
            <v>6681.36594634377</v>
          </cell>
          <cell r="AM449">
            <v>8222.48281115932</v>
          </cell>
          <cell r="AN449">
            <v>9126.84626352741</v>
          </cell>
          <cell r="AO449">
            <v>8086.01993569197</v>
          </cell>
          <cell r="AP449">
            <v>8794.73194883857</v>
          </cell>
          <cell r="AQ449">
            <v>8509.18498754804</v>
          </cell>
          <cell r="AR449">
            <v>10109.2708876152</v>
          </cell>
          <cell r="AS449">
            <v>8819.31089176583</v>
          </cell>
          <cell r="AT449">
            <v>9636.62722781957</v>
          </cell>
          <cell r="AU449">
            <v>10094.3538322772</v>
          </cell>
          <cell r="AV449">
            <v>9519.57299390573</v>
          </cell>
          <cell r="AW449">
            <v>10990.3191578023</v>
          </cell>
          <cell r="AX449">
            <v>10982.2419350931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2.73734762876002</v>
          </cell>
          <cell r="CN449">
            <v>3.4892661964224</v>
          </cell>
          <cell r="CO449">
            <v>3.44842906168567</v>
          </cell>
          <cell r="CP449">
            <v>3.27412189473779</v>
          </cell>
          <cell r="CQ449">
            <v>3.49284398360862</v>
          </cell>
          <cell r="CR449">
            <v>3.0392193893441</v>
          </cell>
          <cell r="CS449">
            <v>3.16360526599233</v>
          </cell>
          <cell r="CT449">
            <v>3.26604873077187</v>
          </cell>
          <cell r="CU449">
            <v>4.03729009482296</v>
          </cell>
          <cell r="CV449">
            <v>4.44313913776522</v>
          </cell>
          <cell r="CW449">
            <v>4.04173923103904</v>
          </cell>
          <cell r="CX449">
            <v>4.28133067873964</v>
          </cell>
          <cell r="CY449">
            <v>4.18771625827281</v>
          </cell>
          <cell r="CZ449">
            <v>5.05017723651983</v>
          </cell>
          <cell r="DA449">
            <v>4.36580221217327</v>
          </cell>
          <cell r="DB449">
            <v>4.77039634790333</v>
          </cell>
          <cell r="DC449">
            <v>4.99698364557728</v>
          </cell>
          <cell r="DD449">
            <v>4.71245127264327</v>
          </cell>
          <cell r="DE449">
            <v>5.4405112009853</v>
          </cell>
          <cell r="DF449">
            <v>5.43651275289736</v>
          </cell>
          <cell r="DG449">
            <v>4.52369010006844</v>
          </cell>
          <cell r="DH449">
            <v>4.52369010006844</v>
          </cell>
          <cell r="DI449">
            <v>4.52369010006844</v>
          </cell>
          <cell r="DJ449">
            <v>4.52369010006844</v>
          </cell>
          <cell r="DK449">
            <v>4.52369010006844</v>
          </cell>
          <cell r="DL449">
            <v>4.52369010006844</v>
          </cell>
          <cell r="DM449">
            <v>4.52369010006844</v>
          </cell>
          <cell r="DN449">
            <v>4.52369010006844</v>
          </cell>
          <cell r="DO449">
            <v>4.52369010006844</v>
          </cell>
          <cell r="DP449">
            <v>4.52369010006844</v>
          </cell>
          <cell r="DQ449">
            <v>5.44388839957653</v>
          </cell>
          <cell r="DR449">
            <v>5.56316597838887</v>
          </cell>
          <cell r="DS449">
            <v>5.57052802762025</v>
          </cell>
          <cell r="DT449">
            <v>5.50831640107451</v>
          </cell>
          <cell r="DU449">
            <v>5.55295816967676</v>
          </cell>
          <cell r="DV449">
            <v>5.52312424830223</v>
          </cell>
          <cell r="DW449">
            <v>5.60229747566179</v>
          </cell>
          <cell r="DX449">
            <v>5.60466597123849</v>
          </cell>
          <cell r="DY449">
            <v>5.5798195419365</v>
          </cell>
          <cell r="DZ449">
            <v>5.62779095610684</v>
          </cell>
          <cell r="EA449">
            <v>5.48117481349068</v>
          </cell>
          <cell r="EB449">
            <v>5.62795958365648</v>
          </cell>
          <cell r="EC449">
            <v>5.5669568195479</v>
          </cell>
          <cell r="ED449">
            <v>5.48428921831169</v>
          </cell>
          <cell r="EE449">
            <v>5.53449158244186</v>
          </cell>
          <cell r="EF449">
            <v>5.53449158244186</v>
          </cell>
          <cell r="EG449">
            <v>5.53449158244186</v>
          </cell>
          <cell r="EH449">
            <v>5.53449158244186</v>
          </cell>
          <cell r="EI449">
            <v>5.53449158244186</v>
          </cell>
          <cell r="EJ449">
            <v>5.53449158244186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</row>
        <row r="450">
          <cell r="A450">
            <v>38282.1281504554</v>
          </cell>
          <cell r="B450">
            <v>36608.9887289326</v>
          </cell>
          <cell r="C450">
            <v>39561.1898254234</v>
          </cell>
          <cell r="D450">
            <v>7508.73893598202</v>
          </cell>
          <cell r="E450">
            <v>7738.16277483225</v>
          </cell>
          <cell r="F450">
            <v>6330.41130194128</v>
          </cell>
          <cell r="G450">
            <v>7346.23024210913</v>
          </cell>
          <cell r="H450">
            <v>6108.21048575866</v>
          </cell>
          <cell r="I450">
            <v>7396.86613194297</v>
          </cell>
          <cell r="J450">
            <v>7287.03166106991</v>
          </cell>
          <cell r="K450">
            <v>7333.93908599208</v>
          </cell>
          <cell r="L450">
            <v>7680.7162553205</v>
          </cell>
          <cell r="M450">
            <v>9394.75380292449</v>
          </cell>
          <cell r="N450">
            <v>8832.69193210551</v>
          </cell>
          <cell r="O450">
            <v>8636.10139359744</v>
          </cell>
          <cell r="P450">
            <v>9577.62812350849</v>
          </cell>
          <cell r="Q450">
            <v>9469.34750435766</v>
          </cell>
          <cell r="R450">
            <v>9551.78284524011</v>
          </cell>
          <cell r="S450">
            <v>10268.0948219438</v>
          </cell>
          <cell r="T450">
            <v>11615.3959092134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6369.402180045</v>
          </cell>
          <cell r="AF450">
            <v>6091.0242947539</v>
          </cell>
          <cell r="AG450">
            <v>6582.2131865004</v>
          </cell>
          <cell r="AH450">
            <v>7508.73893598202</v>
          </cell>
          <cell r="AI450">
            <v>7738.16277483225</v>
          </cell>
          <cell r="AJ450">
            <v>6330.41130194128</v>
          </cell>
          <cell r="AK450">
            <v>7346.23024210913</v>
          </cell>
          <cell r="AL450">
            <v>6108.21048575866</v>
          </cell>
          <cell r="AM450">
            <v>7396.86613194297</v>
          </cell>
          <cell r="AN450">
            <v>7287.03166106991</v>
          </cell>
          <cell r="AO450">
            <v>7333.93908599208</v>
          </cell>
          <cell r="AP450">
            <v>7680.7162553205</v>
          </cell>
          <cell r="AQ450">
            <v>9394.75380292449</v>
          </cell>
          <cell r="AR450">
            <v>8832.69193210551</v>
          </cell>
          <cell r="AS450">
            <v>8636.10139359744</v>
          </cell>
          <cell r="AT450">
            <v>9577.62812350849</v>
          </cell>
          <cell r="AU450">
            <v>9469.34750435766</v>
          </cell>
          <cell r="AV450">
            <v>9551.78284524011</v>
          </cell>
          <cell r="AW450">
            <v>10268.0948219438</v>
          </cell>
          <cell r="AX450">
            <v>11615.3959092134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3.15565257569535</v>
          </cell>
          <cell r="CN450">
            <v>2.98799602118237</v>
          </cell>
          <cell r="CO450">
            <v>3.23402679610082</v>
          </cell>
          <cell r="CP450">
            <v>3.69474043945341</v>
          </cell>
          <cell r="CQ450">
            <v>3.83485515389677</v>
          </cell>
          <cell r="CR450">
            <v>3.12465035936818</v>
          </cell>
          <cell r="CS450">
            <v>3.59044148320701</v>
          </cell>
          <cell r="CT450">
            <v>3.01096459080056</v>
          </cell>
          <cell r="CU450">
            <v>3.61774805592344</v>
          </cell>
          <cell r="CV450">
            <v>3.57681712612466</v>
          </cell>
          <cell r="CW450">
            <v>3.65478221088244</v>
          </cell>
          <cell r="CX450">
            <v>3.77312231348802</v>
          </cell>
          <cell r="CY450">
            <v>4.58009634741336</v>
          </cell>
          <cell r="CZ450">
            <v>4.47310167537823</v>
          </cell>
          <cell r="DA450">
            <v>4.27470604312069</v>
          </cell>
          <cell r="DB450">
            <v>4.74074387879204</v>
          </cell>
          <cell r="DC450">
            <v>4.68714703040625</v>
          </cell>
          <cell r="DD450">
            <v>4.72795095729138</v>
          </cell>
          <cell r="DE450">
            <v>5.08251177079052</v>
          </cell>
          <cell r="DF450">
            <v>5.7494002007856</v>
          </cell>
          <cell r="DG450">
            <v>4.85252291186607</v>
          </cell>
          <cell r="DH450">
            <v>4.85252291186607</v>
          </cell>
          <cell r="DI450">
            <v>4.85252291186607</v>
          </cell>
          <cell r="DJ450">
            <v>4.85252291186607</v>
          </cell>
          <cell r="DK450">
            <v>4.85252291186607</v>
          </cell>
          <cell r="DL450">
            <v>4.85252291186607</v>
          </cell>
          <cell r="DM450">
            <v>4.85252291186607</v>
          </cell>
          <cell r="DN450">
            <v>4.85252291186607</v>
          </cell>
          <cell r="DO450">
            <v>4.85252291186607</v>
          </cell>
          <cell r="DP450">
            <v>4.85252291186607</v>
          </cell>
          <cell r="DQ450">
            <v>5.52989168263712</v>
          </cell>
          <cell r="DR450">
            <v>5.58492637725897</v>
          </cell>
          <cell r="DS450">
            <v>5.57616306911096</v>
          </cell>
          <cell r="DT450">
            <v>5.56788435695485</v>
          </cell>
          <cell r="DU450">
            <v>5.52835638052763</v>
          </cell>
          <cell r="DV450">
            <v>5.55057066018909</v>
          </cell>
          <cell r="DW450">
            <v>5.60562211964584</v>
          </cell>
          <cell r="DX450">
            <v>5.55796082749828</v>
          </cell>
          <cell r="DY450">
            <v>5.60165781298019</v>
          </cell>
          <cell r="DZ450">
            <v>5.58163014778781</v>
          </cell>
          <cell r="EA450">
            <v>5.49772397857523</v>
          </cell>
          <cell r="EB450">
            <v>5.57709411076627</v>
          </cell>
          <cell r="EC450">
            <v>5.61976202299717</v>
          </cell>
          <cell r="ED450">
            <v>5.40992754794134</v>
          </cell>
          <cell r="EE450">
            <v>5.53501258907796</v>
          </cell>
          <cell r="EF450">
            <v>5.53501258907796</v>
          </cell>
          <cell r="EG450">
            <v>5.53501258907796</v>
          </cell>
          <cell r="EH450">
            <v>5.53501258907796</v>
          </cell>
          <cell r="EI450">
            <v>5.53501258907796</v>
          </cell>
          <cell r="EJ450">
            <v>5.53501258907796</v>
          </cell>
          <cell r="EK450">
            <v>0</v>
          </cell>
          <cell r="EL450">
            <v>0</v>
          </cell>
          <cell r="EM450">
            <v>0</v>
          </cell>
          <cell r="EN450">
            <v>0</v>
          </cell>
          <cell r="EO450">
            <v>0</v>
          </cell>
          <cell r="EP450">
            <v>0</v>
          </cell>
          <cell r="EQ450">
            <v>0</v>
          </cell>
          <cell r="ER450">
            <v>0</v>
          </cell>
          <cell r="ES450">
            <v>0</v>
          </cell>
          <cell r="ET450">
            <v>0</v>
          </cell>
        </row>
        <row r="451">
          <cell r="A451">
            <v>36692.9723610656</v>
          </cell>
          <cell r="B451">
            <v>44392.8400713822</v>
          </cell>
          <cell r="C451">
            <v>38706.5001897546</v>
          </cell>
          <cell r="D451">
            <v>6918.87890437926</v>
          </cell>
          <cell r="E451">
            <v>6275.036066902</v>
          </cell>
          <cell r="F451">
            <v>7127.22806417812</v>
          </cell>
          <cell r="G451">
            <v>7364.08909825529</v>
          </cell>
          <cell r="H451">
            <v>7985.44458013056</v>
          </cell>
          <cell r="I451">
            <v>7774.04681033368</v>
          </cell>
          <cell r="J451">
            <v>8288.11216720877</v>
          </cell>
          <cell r="K451">
            <v>9143.72451697679</v>
          </cell>
          <cell r="L451">
            <v>8640.68307061835</v>
          </cell>
          <cell r="M451">
            <v>9104.82140583365</v>
          </cell>
          <cell r="N451">
            <v>8788.74700148835</v>
          </cell>
          <cell r="O451">
            <v>7962.75739866572</v>
          </cell>
          <cell r="P451">
            <v>8572.33368998316</v>
          </cell>
          <cell r="Q451">
            <v>9203.04320915518</v>
          </cell>
          <cell r="R451">
            <v>9549.59451036164</v>
          </cell>
          <cell r="S451">
            <v>9745.05330047081</v>
          </cell>
          <cell r="T451">
            <v>9920.03975403815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6104.99753907026</v>
          </cell>
          <cell r="AF451">
            <v>7386.10589301022</v>
          </cell>
          <cell r="AG451">
            <v>6440.00944047837</v>
          </cell>
          <cell r="AH451">
            <v>6918.87890437926</v>
          </cell>
          <cell r="AI451">
            <v>6275.036066902</v>
          </cell>
          <cell r="AJ451">
            <v>7127.22806417812</v>
          </cell>
          <cell r="AK451">
            <v>7364.08909825529</v>
          </cell>
          <cell r="AL451">
            <v>7985.44458013056</v>
          </cell>
          <cell r="AM451">
            <v>7774.04681033368</v>
          </cell>
          <cell r="AN451">
            <v>8288.11216720877</v>
          </cell>
          <cell r="AO451">
            <v>9143.72451697679</v>
          </cell>
          <cell r="AP451">
            <v>8640.68307061835</v>
          </cell>
          <cell r="AQ451">
            <v>9104.82140583365</v>
          </cell>
          <cell r="AR451">
            <v>8788.74700148835</v>
          </cell>
          <cell r="AS451">
            <v>7962.75739866572</v>
          </cell>
          <cell r="AT451">
            <v>8572.33368998316</v>
          </cell>
          <cell r="AU451">
            <v>9203.04320915518</v>
          </cell>
          <cell r="AV451">
            <v>9549.59451036164</v>
          </cell>
          <cell r="AW451">
            <v>9745.05330047081</v>
          </cell>
          <cell r="AX451">
            <v>9920.03975403815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3.04319869644292</v>
          </cell>
          <cell r="CN451">
            <v>3.59047133041647</v>
          </cell>
          <cell r="CO451">
            <v>3.16637562805343</v>
          </cell>
          <cell r="CP451">
            <v>3.37609205410514</v>
          </cell>
          <cell r="CQ451">
            <v>3.09868232237543</v>
          </cell>
          <cell r="CR451">
            <v>3.52843470436749</v>
          </cell>
          <cell r="CS451">
            <v>3.62494311185258</v>
          </cell>
          <cell r="CT451">
            <v>3.92822651294352</v>
          </cell>
          <cell r="CU451">
            <v>3.84316880212631</v>
          </cell>
          <cell r="CV451">
            <v>4.08416387012939</v>
          </cell>
          <cell r="CW451">
            <v>4.53917125029201</v>
          </cell>
          <cell r="CX451">
            <v>4.32269668946618</v>
          </cell>
          <cell r="CY451">
            <v>4.49998989184829</v>
          </cell>
          <cell r="CZ451">
            <v>4.31248970326873</v>
          </cell>
          <cell r="DA451">
            <v>4.01384965526406</v>
          </cell>
          <cell r="DB451">
            <v>4.32112356356769</v>
          </cell>
          <cell r="DC451">
            <v>4.63905026399995</v>
          </cell>
          <cell r="DD451">
            <v>4.81373909994414</v>
          </cell>
          <cell r="DE451">
            <v>4.91226554725616</v>
          </cell>
          <cell r="DF451">
            <v>5.00047234311368</v>
          </cell>
          <cell r="DG451">
            <v>4.68929606051052</v>
          </cell>
          <cell r="DH451">
            <v>4.68929606051052</v>
          </cell>
          <cell r="DI451">
            <v>4.68929606051052</v>
          </cell>
          <cell r="DJ451">
            <v>4.68929606051052</v>
          </cell>
          <cell r="DK451">
            <v>4.68929606051052</v>
          </cell>
          <cell r="DL451">
            <v>4.68929606051052</v>
          </cell>
          <cell r="DM451">
            <v>4.68929606051052</v>
          </cell>
          <cell r="DN451">
            <v>4.68929606051052</v>
          </cell>
          <cell r="DO451">
            <v>4.68929606051052</v>
          </cell>
          <cell r="DP451">
            <v>4.68929606051052</v>
          </cell>
          <cell r="DQ451">
            <v>5.49619736448278</v>
          </cell>
          <cell r="DR451">
            <v>5.63600282357501</v>
          </cell>
          <cell r="DS451">
            <v>5.57225785988298</v>
          </cell>
          <cell r="DT451">
            <v>5.61472623108379</v>
          </cell>
          <cell r="DU451">
            <v>5.54812589570935</v>
          </cell>
          <cell r="DV451">
            <v>5.53408348649754</v>
          </cell>
          <cell r="DW451">
            <v>5.56576639909017</v>
          </cell>
          <cell r="DX451">
            <v>5.56941670355165</v>
          </cell>
          <cell r="DY451">
            <v>5.54197837281877</v>
          </cell>
          <cell r="DZ451">
            <v>5.55980546925762</v>
          </cell>
          <cell r="EA451">
            <v>5.51891494397798</v>
          </cell>
          <cell r="EB451">
            <v>5.47646666044186</v>
          </cell>
          <cell r="EC451">
            <v>5.54328271393529</v>
          </cell>
          <cell r="ED451">
            <v>5.5834936579527</v>
          </cell>
          <cell r="EE451">
            <v>5.43512477263909</v>
          </cell>
          <cell r="EF451">
            <v>5.43512477263909</v>
          </cell>
          <cell r="EG451">
            <v>5.43512477263909</v>
          </cell>
          <cell r="EH451">
            <v>5.43512477263909</v>
          </cell>
          <cell r="EI451">
            <v>5.43512477263909</v>
          </cell>
          <cell r="EJ451">
            <v>5.43512477263909</v>
          </cell>
          <cell r="EK451">
            <v>0</v>
          </cell>
          <cell r="EL451">
            <v>0</v>
          </cell>
          <cell r="EM451">
            <v>0</v>
          </cell>
          <cell r="EN451">
            <v>0</v>
          </cell>
          <cell r="EO451">
            <v>0</v>
          </cell>
          <cell r="EP451">
            <v>0</v>
          </cell>
          <cell r="EQ451">
            <v>0</v>
          </cell>
          <cell r="ER451">
            <v>0</v>
          </cell>
          <cell r="ES451">
            <v>0</v>
          </cell>
          <cell r="ET451">
            <v>0</v>
          </cell>
        </row>
        <row r="452">
          <cell r="A452">
            <v>31321.0291568167</v>
          </cell>
          <cell r="B452">
            <v>38681.6732815288</v>
          </cell>
          <cell r="C452">
            <v>33028.8149018578</v>
          </cell>
          <cell r="D452">
            <v>6885.69095404384</v>
          </cell>
          <cell r="E452">
            <v>7171.20953242382</v>
          </cell>
          <cell r="F452">
            <v>8221.19874415537</v>
          </cell>
          <cell r="G452">
            <v>6662.07633153438</v>
          </cell>
          <cell r="H452">
            <v>8378.78834980275</v>
          </cell>
          <cell r="I452">
            <v>8129.15907443729</v>
          </cell>
          <cell r="J452">
            <v>7964.55886299352</v>
          </cell>
          <cell r="K452">
            <v>8106.87509285528</v>
          </cell>
          <cell r="L452">
            <v>6928.27235578907</v>
          </cell>
          <cell r="M452">
            <v>9101.83000982336</v>
          </cell>
          <cell r="N452">
            <v>9052.41510801442</v>
          </cell>
          <cell r="O452">
            <v>8507.62508708989</v>
          </cell>
          <cell r="P452">
            <v>9315.16770505222</v>
          </cell>
          <cell r="Q452">
            <v>9579.5616772186</v>
          </cell>
          <cell r="R452">
            <v>9392.16467921203</v>
          </cell>
          <cell r="S452">
            <v>9211.96852733379</v>
          </cell>
          <cell r="T452">
            <v>9928.79726376446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5211.21058392122</v>
          </cell>
          <cell r="AF452">
            <v>6435.87872541582</v>
          </cell>
          <cell r="AG452">
            <v>5495.35294415688</v>
          </cell>
          <cell r="AH452">
            <v>6885.69095404384</v>
          </cell>
          <cell r="AI452">
            <v>7171.20953242382</v>
          </cell>
          <cell r="AJ452">
            <v>8221.19874415537</v>
          </cell>
          <cell r="AK452">
            <v>6662.07633153438</v>
          </cell>
          <cell r="AL452">
            <v>8378.78834980275</v>
          </cell>
          <cell r="AM452">
            <v>8129.15907443729</v>
          </cell>
          <cell r="AN452">
            <v>7964.55886299352</v>
          </cell>
          <cell r="AO452">
            <v>8106.87509285528</v>
          </cell>
          <cell r="AP452">
            <v>6928.27235578907</v>
          </cell>
          <cell r="AQ452">
            <v>9101.83000982336</v>
          </cell>
          <cell r="AR452">
            <v>9052.41510801442</v>
          </cell>
          <cell r="AS452">
            <v>8507.62508708989</v>
          </cell>
          <cell r="AT452">
            <v>9315.16770505222</v>
          </cell>
          <cell r="AU452">
            <v>9579.5616772186</v>
          </cell>
          <cell r="AV452">
            <v>9392.16467921203</v>
          </cell>
          <cell r="AW452">
            <v>9211.96852733379</v>
          </cell>
          <cell r="AX452">
            <v>9928.79726376446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2.59988019215746</v>
          </cell>
          <cell r="CN452">
            <v>3.13162901169099</v>
          </cell>
          <cell r="CO452">
            <v>2.71134994260433</v>
          </cell>
          <cell r="CP452">
            <v>3.34083002712819</v>
          </cell>
          <cell r="CQ452">
            <v>3.54292916781048</v>
          </cell>
          <cell r="CR452">
            <v>4.04750348301014</v>
          </cell>
          <cell r="CS452">
            <v>3.26019559215262</v>
          </cell>
          <cell r="CT452">
            <v>4.0587554097495</v>
          </cell>
          <cell r="CU452">
            <v>4.03697776693111</v>
          </cell>
          <cell r="CV452">
            <v>3.96413457959859</v>
          </cell>
          <cell r="CW452">
            <v>3.99232914308299</v>
          </cell>
          <cell r="CX452">
            <v>3.39807805059293</v>
          </cell>
          <cell r="CY452">
            <v>4.45472306618825</v>
          </cell>
          <cell r="CZ452">
            <v>4.48344571147037</v>
          </cell>
          <cell r="DA452">
            <v>4.25604275663462</v>
          </cell>
          <cell r="DB452">
            <v>4.6600257571394</v>
          </cell>
          <cell r="DC452">
            <v>4.79229205221206</v>
          </cell>
          <cell r="DD452">
            <v>4.69854442842558</v>
          </cell>
          <cell r="DE452">
            <v>4.60839911535359</v>
          </cell>
          <cell r="DF452">
            <v>4.96700139509707</v>
          </cell>
          <cell r="DG452">
            <v>4.95323852946324</v>
          </cell>
          <cell r="DH452">
            <v>4.95323852946324</v>
          </cell>
          <cell r="DI452">
            <v>4.95323852946324</v>
          </cell>
          <cell r="DJ452">
            <v>4.95323852946324</v>
          </cell>
          <cell r="DK452">
            <v>4.95323852946324</v>
          </cell>
          <cell r="DL452">
            <v>4.95323852946324</v>
          </cell>
          <cell r="DM452">
            <v>4.95323852946324</v>
          </cell>
          <cell r="DN452">
            <v>4.95323852946324</v>
          </cell>
          <cell r="DO452">
            <v>4.95323852946324</v>
          </cell>
          <cell r="DP452">
            <v>4.95323852946324</v>
          </cell>
          <cell r="DQ452">
            <v>5.49151815306124</v>
          </cell>
          <cell r="DR452">
            <v>5.63047039970836</v>
          </cell>
          <cell r="DS452">
            <v>5.55286547644206</v>
          </cell>
          <cell r="DT452">
            <v>5.64677237998374</v>
          </cell>
          <cell r="DU452">
            <v>5.54545362701754</v>
          </cell>
          <cell r="DV452">
            <v>5.56487036275929</v>
          </cell>
          <cell r="DW452">
            <v>5.59851806619998</v>
          </cell>
          <cell r="DX452">
            <v>5.65581864451998</v>
          </cell>
          <cell r="DY452">
            <v>5.51691636241517</v>
          </cell>
          <cell r="DZ452">
            <v>5.50453290006377</v>
          </cell>
          <cell r="EA452">
            <v>5.56332303693842</v>
          </cell>
          <cell r="EB452">
            <v>5.58597178035395</v>
          </cell>
          <cell r="EC452">
            <v>5.59777122042198</v>
          </cell>
          <cell r="ED452">
            <v>5.53171352533175</v>
          </cell>
          <cell r="EE452">
            <v>5.47658076181284</v>
          </cell>
          <cell r="EF452">
            <v>5.47658076181284</v>
          </cell>
          <cell r="EG452">
            <v>5.47658076181284</v>
          </cell>
          <cell r="EH452">
            <v>5.47658076181284</v>
          </cell>
          <cell r="EI452">
            <v>5.47658076181284</v>
          </cell>
          <cell r="EJ452">
            <v>5.47658076181284</v>
          </cell>
          <cell r="EK452">
            <v>0</v>
          </cell>
          <cell r="EL452">
            <v>0</v>
          </cell>
          <cell r="EM452">
            <v>0</v>
          </cell>
          <cell r="EN452">
            <v>0</v>
          </cell>
          <cell r="EO452">
            <v>0</v>
          </cell>
          <cell r="EP452">
            <v>0</v>
          </cell>
          <cell r="EQ452">
            <v>0</v>
          </cell>
          <cell r="ER452">
            <v>0</v>
          </cell>
          <cell r="ES452">
            <v>0</v>
          </cell>
          <cell r="ET452">
            <v>0</v>
          </cell>
        </row>
        <row r="453">
          <cell r="A453">
            <v>42079.4926155563</v>
          </cell>
          <cell r="B453">
            <v>40970.1473458546</v>
          </cell>
          <cell r="C453">
            <v>36584.9455599431</v>
          </cell>
          <cell r="D453">
            <v>6867.39787718395</v>
          </cell>
          <cell r="E453">
            <v>6660.11583362238</v>
          </cell>
          <cell r="F453">
            <v>5841.22373669369</v>
          </cell>
          <cell r="G453">
            <v>6340.5124004694</v>
          </cell>
          <cell r="H453">
            <v>8128.07097767738</v>
          </cell>
          <cell r="I453">
            <v>7170.2112681208</v>
          </cell>
          <cell r="J453">
            <v>7593.22632193631</v>
          </cell>
          <cell r="K453">
            <v>8211.79464459646</v>
          </cell>
          <cell r="L453">
            <v>7539.46560900453</v>
          </cell>
          <cell r="M453">
            <v>7292.74329119475</v>
          </cell>
          <cell r="N453">
            <v>9167.01755580882</v>
          </cell>
          <cell r="O453">
            <v>9482.61819950826</v>
          </cell>
          <cell r="P453">
            <v>10747.1313259209</v>
          </cell>
          <cell r="Q453">
            <v>9089.63752050828</v>
          </cell>
          <cell r="R453">
            <v>11407.7208559197</v>
          </cell>
          <cell r="S453">
            <v>10508.7347573194</v>
          </cell>
          <cell r="T453">
            <v>8381.86939747544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7001.20983210081</v>
          </cell>
          <cell r="AF453">
            <v>6816.63633734915</v>
          </cell>
          <cell r="AG453">
            <v>6087.02397866972</v>
          </cell>
          <cell r="AH453">
            <v>6867.39787718395</v>
          </cell>
          <cell r="AI453">
            <v>6660.11583362238</v>
          </cell>
          <cell r="AJ453">
            <v>5841.22373669369</v>
          </cell>
          <cell r="AK453">
            <v>6340.5124004694</v>
          </cell>
          <cell r="AL453">
            <v>8128.07097767738</v>
          </cell>
          <cell r="AM453">
            <v>7170.2112681208</v>
          </cell>
          <cell r="AN453">
            <v>7593.22632193631</v>
          </cell>
          <cell r="AO453">
            <v>8211.79464459646</v>
          </cell>
          <cell r="AP453">
            <v>7539.46560900453</v>
          </cell>
          <cell r="AQ453">
            <v>7292.74329119475</v>
          </cell>
          <cell r="AR453">
            <v>9167.01755580882</v>
          </cell>
          <cell r="AS453">
            <v>9482.61819950826</v>
          </cell>
          <cell r="AT453">
            <v>10747.1313259209</v>
          </cell>
          <cell r="AU453">
            <v>9089.63752050828</v>
          </cell>
          <cell r="AV453">
            <v>11407.7208559197</v>
          </cell>
          <cell r="AW453">
            <v>10508.7347573194</v>
          </cell>
          <cell r="AX453">
            <v>8381.86939747544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3.44921229387281</v>
          </cell>
          <cell r="CN453">
            <v>3.34739510622913</v>
          </cell>
          <cell r="CO453">
            <v>3.02609475482758</v>
          </cell>
          <cell r="CP453">
            <v>3.39662218968135</v>
          </cell>
          <cell r="CQ453">
            <v>3.34092663911706</v>
          </cell>
          <cell r="CR453">
            <v>2.9007822329333</v>
          </cell>
          <cell r="CS453">
            <v>3.16473448721218</v>
          </cell>
          <cell r="CT453">
            <v>4.01554661186225</v>
          </cell>
          <cell r="CU453">
            <v>3.49562124523506</v>
          </cell>
          <cell r="CV453">
            <v>3.71602691278549</v>
          </cell>
          <cell r="CW453">
            <v>4.14315107232772</v>
          </cell>
          <cell r="CX453">
            <v>3.71032007835354</v>
          </cell>
          <cell r="CY453">
            <v>3.58621701401795</v>
          </cell>
          <cell r="CZ453">
            <v>4.55493086530307</v>
          </cell>
          <cell r="DA453">
            <v>4.71868162385229</v>
          </cell>
          <cell r="DB453">
            <v>5.3479207988549</v>
          </cell>
          <cell r="DC453">
            <v>4.5231290170182</v>
          </cell>
          <cell r="DD453">
            <v>5.67663926147067</v>
          </cell>
          <cell r="DE453">
            <v>5.22929137776233</v>
          </cell>
          <cell r="DF453">
            <v>4.1709338357046</v>
          </cell>
          <cell r="DG453">
            <v>5.3433860270765</v>
          </cell>
          <cell r="DH453">
            <v>5.3433860270765</v>
          </cell>
          <cell r="DI453">
            <v>5.3433860270765</v>
          </cell>
          <cell r="DJ453">
            <v>5.3433860270765</v>
          </cell>
          <cell r="DK453">
            <v>5.3433860270765</v>
          </cell>
          <cell r="DL453">
            <v>5.3433860270765</v>
          </cell>
          <cell r="DM453">
            <v>5.3433860270765</v>
          </cell>
          <cell r="DN453">
            <v>5.3433860270765</v>
          </cell>
          <cell r="DO453">
            <v>5.3433860270765</v>
          </cell>
          <cell r="DP453">
            <v>5.3433860270765</v>
          </cell>
          <cell r="DQ453">
            <v>5.5610948721104</v>
          </cell>
          <cell r="DR453">
            <v>5.57917885402413</v>
          </cell>
          <cell r="DS453">
            <v>5.51099003002068</v>
          </cell>
          <cell r="DT453">
            <v>5.53926449687907</v>
          </cell>
          <cell r="DU453">
            <v>5.46162626895577</v>
          </cell>
          <cell r="DV453">
            <v>5.51690937760869</v>
          </cell>
          <cell r="DW453">
            <v>5.48901240239697</v>
          </cell>
          <cell r="DX453">
            <v>5.54561800983494</v>
          </cell>
          <cell r="DY453">
            <v>5.61972051748606</v>
          </cell>
          <cell r="DZ453">
            <v>5.59828017244711</v>
          </cell>
          <cell r="EA453">
            <v>5.43018275865148</v>
          </cell>
          <cell r="EB453">
            <v>5.56719359123928</v>
          </cell>
          <cell r="EC453">
            <v>5.5713635086538</v>
          </cell>
          <cell r="ED453">
            <v>5.5138304694304</v>
          </cell>
          <cell r="EE453">
            <v>5.50572765022746</v>
          </cell>
          <cell r="EF453">
            <v>5.50572765022746</v>
          </cell>
          <cell r="EG453">
            <v>5.50572765022746</v>
          </cell>
          <cell r="EH453">
            <v>5.50572765022746</v>
          </cell>
          <cell r="EI453">
            <v>5.50572765022746</v>
          </cell>
          <cell r="EJ453">
            <v>5.50572765022746</v>
          </cell>
          <cell r="EK453">
            <v>0</v>
          </cell>
          <cell r="EL453">
            <v>0</v>
          </cell>
          <cell r="EM453">
            <v>0</v>
          </cell>
          <cell r="EN453">
            <v>0</v>
          </cell>
          <cell r="EO453">
            <v>0</v>
          </cell>
          <cell r="EP453">
            <v>0</v>
          </cell>
          <cell r="EQ453">
            <v>0</v>
          </cell>
          <cell r="ER453">
            <v>0</v>
          </cell>
          <cell r="ES453">
            <v>0</v>
          </cell>
          <cell r="ET453">
            <v>0</v>
          </cell>
        </row>
        <row r="454">
          <cell r="A454">
            <v>44708.7312560394</v>
          </cell>
          <cell r="B454">
            <v>36543.7906805036</v>
          </cell>
          <cell r="C454">
            <v>42182.855396509</v>
          </cell>
          <cell r="D454">
            <v>7250.94371339426</v>
          </cell>
          <cell r="E454">
            <v>7554.26927402688</v>
          </cell>
          <cell r="F454">
            <v>7450.12241530002</v>
          </cell>
          <cell r="G454">
            <v>6757.3253235774</v>
          </cell>
          <cell r="H454">
            <v>6964.37716498467</v>
          </cell>
          <cell r="I454">
            <v>8168.52175119086</v>
          </cell>
          <cell r="J454">
            <v>8288.65881728649</v>
          </cell>
          <cell r="K454">
            <v>8271.76005326039</v>
          </cell>
          <cell r="L454">
            <v>8174.92680815038</v>
          </cell>
          <cell r="M454">
            <v>8030.83920496587</v>
          </cell>
          <cell r="N454">
            <v>7741.43977850199</v>
          </cell>
          <cell r="O454">
            <v>8639.78681947216</v>
          </cell>
          <cell r="P454">
            <v>8846.26371975571</v>
          </cell>
          <cell r="Q454">
            <v>9582.47170223844</v>
          </cell>
          <cell r="R454">
            <v>9834.84809794302</v>
          </cell>
          <cell r="S454">
            <v>10825.1760700531</v>
          </cell>
          <cell r="T454">
            <v>11491.019407488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7438.66404736111</v>
          </cell>
          <cell r="AF454">
            <v>6080.17660650193</v>
          </cell>
          <cell r="AG454">
            <v>7018.40739018192</v>
          </cell>
          <cell r="AH454">
            <v>7250.94371339426</v>
          </cell>
          <cell r="AI454">
            <v>7554.26927402688</v>
          </cell>
          <cell r="AJ454">
            <v>7450.12241530002</v>
          </cell>
          <cell r="AK454">
            <v>6757.3253235774</v>
          </cell>
          <cell r="AL454">
            <v>6964.37716498467</v>
          </cell>
          <cell r="AM454">
            <v>8168.52175119086</v>
          </cell>
          <cell r="AN454">
            <v>8288.65881728649</v>
          </cell>
          <cell r="AO454">
            <v>8271.76005326039</v>
          </cell>
          <cell r="AP454">
            <v>8174.92680815038</v>
          </cell>
          <cell r="AQ454">
            <v>8030.83920496587</v>
          </cell>
          <cell r="AR454">
            <v>7741.43977850199</v>
          </cell>
          <cell r="AS454">
            <v>8639.78681947216</v>
          </cell>
          <cell r="AT454">
            <v>8846.26371975571</v>
          </cell>
          <cell r="AU454">
            <v>9582.47170223844</v>
          </cell>
          <cell r="AV454">
            <v>9834.84809794302</v>
          </cell>
          <cell r="AW454">
            <v>10825.1760700531</v>
          </cell>
          <cell r="AX454">
            <v>11491.019407488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3.68790234222425</v>
          </cell>
          <cell r="CN454">
            <v>3.01876539326269</v>
          </cell>
          <cell r="CO454">
            <v>3.47357574691897</v>
          </cell>
          <cell r="CP454">
            <v>3.58400919688737</v>
          </cell>
          <cell r="CQ454">
            <v>3.70861438707696</v>
          </cell>
          <cell r="CR454">
            <v>3.67423420021599</v>
          </cell>
          <cell r="CS454">
            <v>3.38522464326079</v>
          </cell>
          <cell r="CT454">
            <v>3.43651674620392</v>
          </cell>
          <cell r="CU454">
            <v>4.00677829240301</v>
          </cell>
          <cell r="CV454">
            <v>4.09454194120297</v>
          </cell>
          <cell r="CW454">
            <v>4.05960033508499</v>
          </cell>
          <cell r="CX454">
            <v>4.03495800217937</v>
          </cell>
          <cell r="CY454">
            <v>3.93384053159679</v>
          </cell>
          <cell r="CZ454">
            <v>3.80770727838774</v>
          </cell>
          <cell r="DA454">
            <v>4.26948314496649</v>
          </cell>
          <cell r="DB454">
            <v>4.37151687149302</v>
          </cell>
          <cell r="DC454">
            <v>4.73532533553007</v>
          </cell>
          <cell r="DD454">
            <v>4.8600410015717</v>
          </cell>
          <cell r="DE454">
            <v>5.34942675532473</v>
          </cell>
          <cell r="DF454">
            <v>5.67846345099402</v>
          </cell>
          <cell r="DG454">
            <v>5.12727032773515</v>
          </cell>
          <cell r="DH454">
            <v>5.12727032773515</v>
          </cell>
          <cell r="DI454">
            <v>5.12727032773515</v>
          </cell>
          <cell r="DJ454">
            <v>5.12727032773515</v>
          </cell>
          <cell r="DK454">
            <v>5.12727032773515</v>
          </cell>
          <cell r="DL454">
            <v>5.12727032773515</v>
          </cell>
          <cell r="DM454">
            <v>5.12727032773515</v>
          </cell>
          <cell r="DN454">
            <v>5.12727032773515</v>
          </cell>
          <cell r="DO454">
            <v>5.12727032773515</v>
          </cell>
          <cell r="DP454">
            <v>5.12727032773515</v>
          </cell>
          <cell r="DQ454">
            <v>5.52614999217358</v>
          </cell>
          <cell r="DR454">
            <v>5.51815591141425</v>
          </cell>
          <cell r="DS454">
            <v>5.5356539769758</v>
          </cell>
          <cell r="DT454">
            <v>5.542842700301</v>
          </cell>
          <cell r="DU454">
            <v>5.58069024920421</v>
          </cell>
          <cell r="DV454">
            <v>5.55525129217221</v>
          </cell>
          <cell r="DW454">
            <v>5.46883058453777</v>
          </cell>
          <cell r="DX454">
            <v>5.55227481565353</v>
          </cell>
          <cell r="DY454">
            <v>5.58541302111239</v>
          </cell>
          <cell r="DZ454">
            <v>5.54607929776482</v>
          </cell>
          <cell r="EA454">
            <v>5.58241069063957</v>
          </cell>
          <cell r="EB454">
            <v>5.55075411844685</v>
          </cell>
          <cell r="EC454">
            <v>5.59308365831402</v>
          </cell>
          <cell r="ED454">
            <v>5.57012987082108</v>
          </cell>
          <cell r="EE454">
            <v>5.54414855774246</v>
          </cell>
          <cell r="EF454">
            <v>5.54414855774246</v>
          </cell>
          <cell r="EG454">
            <v>5.54414855774246</v>
          </cell>
          <cell r="EH454">
            <v>5.54414855774246</v>
          </cell>
          <cell r="EI454">
            <v>5.54414855774246</v>
          </cell>
          <cell r="EJ454">
            <v>5.54414855774246</v>
          </cell>
          <cell r="EK454">
            <v>0</v>
          </cell>
          <cell r="EL454">
            <v>0</v>
          </cell>
          <cell r="EM454">
            <v>0</v>
          </cell>
          <cell r="EN454">
            <v>0</v>
          </cell>
          <cell r="EO454">
            <v>0</v>
          </cell>
          <cell r="EP454">
            <v>0</v>
          </cell>
          <cell r="EQ454">
            <v>0</v>
          </cell>
          <cell r="ER454">
            <v>0</v>
          </cell>
          <cell r="ES454">
            <v>0</v>
          </cell>
          <cell r="ET454">
            <v>0</v>
          </cell>
        </row>
        <row r="455">
          <cell r="A455">
            <v>32604.5418704425</v>
          </cell>
          <cell r="B455">
            <v>36827.4328908847</v>
          </cell>
          <cell r="C455">
            <v>34679.4902142354</v>
          </cell>
          <cell r="D455">
            <v>6001.82307457833</v>
          </cell>
          <cell r="E455">
            <v>7088.48348589901</v>
          </cell>
          <cell r="F455">
            <v>7085.82744921794</v>
          </cell>
          <cell r="G455">
            <v>7833.79154262119</v>
          </cell>
          <cell r="H455">
            <v>6869.28661891864</v>
          </cell>
          <cell r="I455">
            <v>8455.97173157378</v>
          </cell>
          <cell r="J455">
            <v>7647.51954296508</v>
          </cell>
          <cell r="K455">
            <v>8298.73514005704</v>
          </cell>
          <cell r="L455">
            <v>8296.28732171383</v>
          </cell>
          <cell r="M455">
            <v>8960.41712363046</v>
          </cell>
          <cell r="N455">
            <v>7992.52541510334</v>
          </cell>
          <cell r="O455">
            <v>7824.816349358</v>
          </cell>
          <cell r="P455">
            <v>8439.10535460747</v>
          </cell>
          <cell r="Q455">
            <v>9009.69569705722</v>
          </cell>
          <cell r="R455">
            <v>10501.6215018163</v>
          </cell>
          <cell r="S455">
            <v>9249.70211626176</v>
          </cell>
          <cell r="T455">
            <v>10327.0486351583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5424.76215671136</v>
          </cell>
          <cell r="AF455">
            <v>6127.369158234</v>
          </cell>
          <cell r="AG455">
            <v>5769.99323823571</v>
          </cell>
          <cell r="AH455">
            <v>6001.82307457833</v>
          </cell>
          <cell r="AI455">
            <v>7088.48348589901</v>
          </cell>
          <cell r="AJ455">
            <v>7085.82744921794</v>
          </cell>
          <cell r="AK455">
            <v>7833.79154262119</v>
          </cell>
          <cell r="AL455">
            <v>6869.28661891864</v>
          </cell>
          <cell r="AM455">
            <v>8455.97173157378</v>
          </cell>
          <cell r="AN455">
            <v>7647.51954296508</v>
          </cell>
          <cell r="AO455">
            <v>8298.73514005704</v>
          </cell>
          <cell r="AP455">
            <v>8296.28732171383</v>
          </cell>
          <cell r="AQ455">
            <v>8960.41712363046</v>
          </cell>
          <cell r="AR455">
            <v>7992.52541510334</v>
          </cell>
          <cell r="AS455">
            <v>7824.816349358</v>
          </cell>
          <cell r="AT455">
            <v>8439.10535460747</v>
          </cell>
          <cell r="AU455">
            <v>9009.69569705722</v>
          </cell>
          <cell r="AV455">
            <v>10501.6215018163</v>
          </cell>
          <cell r="AW455">
            <v>9249.70211626176</v>
          </cell>
          <cell r="AX455">
            <v>10327.0486351583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2.7203508077976</v>
          </cell>
          <cell r="CN455">
            <v>2.98501637694212</v>
          </cell>
          <cell r="CO455">
            <v>2.84965975612956</v>
          </cell>
          <cell r="CP455">
            <v>2.91608961956549</v>
          </cell>
          <cell r="CQ455">
            <v>3.48376156913942</v>
          </cell>
          <cell r="CR455">
            <v>3.52386903602229</v>
          </cell>
          <cell r="CS455">
            <v>3.85255609755566</v>
          </cell>
          <cell r="CT455">
            <v>3.37838325154725</v>
          </cell>
          <cell r="CU455">
            <v>4.20121624866497</v>
          </cell>
          <cell r="CV455">
            <v>3.75678684777479</v>
          </cell>
          <cell r="CW455">
            <v>4.15314538123547</v>
          </cell>
          <cell r="CX455">
            <v>4.14464069395246</v>
          </cell>
          <cell r="CY455">
            <v>4.43822799949582</v>
          </cell>
          <cell r="CZ455">
            <v>4.01124556395924</v>
          </cell>
          <cell r="DA455">
            <v>3.90058861173866</v>
          </cell>
          <cell r="DB455">
            <v>4.20680521685923</v>
          </cell>
          <cell r="DC455">
            <v>4.49123849840329</v>
          </cell>
          <cell r="DD455">
            <v>5.23494781294582</v>
          </cell>
          <cell r="DE455">
            <v>4.61087917285442</v>
          </cell>
          <cell r="DF455">
            <v>5.14792507589964</v>
          </cell>
          <cell r="DG455">
            <v>5.12687478378646</v>
          </cell>
          <cell r="DH455">
            <v>5.12687478378646</v>
          </cell>
          <cell r="DI455">
            <v>5.12687478378646</v>
          </cell>
          <cell r="DJ455">
            <v>5.12687478378646</v>
          </cell>
          <cell r="DK455">
            <v>5.12687478378646</v>
          </cell>
          <cell r="DL455">
            <v>5.12687478378646</v>
          </cell>
          <cell r="DM455">
            <v>5.12687478378646</v>
          </cell>
          <cell r="DN455">
            <v>5.12687478378646</v>
          </cell>
          <cell r="DO455">
            <v>5.12687478378646</v>
          </cell>
          <cell r="DP455">
            <v>5.12687478378646</v>
          </cell>
          <cell r="DQ455">
            <v>5.46339906992157</v>
          </cell>
          <cell r="DR455">
            <v>5.62385951781009</v>
          </cell>
          <cell r="DS455">
            <v>5.54739934081515</v>
          </cell>
          <cell r="DT455">
            <v>5.63883591880342</v>
          </cell>
          <cell r="DU455">
            <v>5.57457860294685</v>
          </cell>
          <cell r="DV455">
            <v>5.50906565761076</v>
          </cell>
          <cell r="DW455">
            <v>5.57096173009425</v>
          </cell>
          <cell r="DX455">
            <v>5.57070111299062</v>
          </cell>
          <cell r="DY455">
            <v>5.51436642836227</v>
          </cell>
          <cell r="DZ455">
            <v>5.57713524505681</v>
          </cell>
          <cell r="EA455">
            <v>5.4744677998551</v>
          </cell>
          <cell r="EB455">
            <v>5.48408317739834</v>
          </cell>
          <cell r="EC455">
            <v>5.53128140616824</v>
          </cell>
          <cell r="ED455">
            <v>5.4589851344776</v>
          </cell>
          <cell r="EE455">
            <v>5.49605588946843</v>
          </cell>
          <cell r="EF455">
            <v>5.49605588946843</v>
          </cell>
          <cell r="EG455">
            <v>5.49605588946843</v>
          </cell>
          <cell r="EH455">
            <v>5.49605588946843</v>
          </cell>
          <cell r="EI455">
            <v>5.49605588946843</v>
          </cell>
          <cell r="EJ455">
            <v>5.49605588946843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</row>
        <row r="456">
          <cell r="A456">
            <v>37925.8331097808</v>
          </cell>
          <cell r="B456">
            <v>33195.2881555932</v>
          </cell>
          <cell r="C456">
            <v>41018.9311755105</v>
          </cell>
          <cell r="D456">
            <v>6279.47017911525</v>
          </cell>
          <cell r="E456">
            <v>7323.77240771954</v>
          </cell>
          <cell r="F456">
            <v>6613.93150107774</v>
          </cell>
          <cell r="G456">
            <v>6124.4070741758</v>
          </cell>
          <cell r="H456">
            <v>6798.29988129285</v>
          </cell>
          <cell r="I456">
            <v>7323.57535789164</v>
          </cell>
          <cell r="J456">
            <v>7344.33382715188</v>
          </cell>
          <cell r="K456">
            <v>10043.813918918</v>
          </cell>
          <cell r="L456">
            <v>8799.09904675955</v>
          </cell>
          <cell r="M456">
            <v>8155.41341832998</v>
          </cell>
          <cell r="N456">
            <v>9035.88641113847</v>
          </cell>
          <cell r="O456">
            <v>9157.96630652087</v>
          </cell>
          <cell r="P456">
            <v>9238.54594184195</v>
          </cell>
          <cell r="Q456">
            <v>8421.9615330301</v>
          </cell>
          <cell r="R456">
            <v>9191.21394173596</v>
          </cell>
          <cell r="S456">
            <v>9589.96735888346</v>
          </cell>
          <cell r="T456">
            <v>8940.42899929212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6310.12160922895</v>
          </cell>
          <cell r="AF456">
            <v>5523.05085847069</v>
          </cell>
          <cell r="AG456">
            <v>6824.75301857806</v>
          </cell>
          <cell r="AH456">
            <v>6279.47017911525</v>
          </cell>
          <cell r="AI456">
            <v>7323.77240771954</v>
          </cell>
          <cell r="AJ456">
            <v>6613.93150107774</v>
          </cell>
          <cell r="AK456">
            <v>6124.4070741758</v>
          </cell>
          <cell r="AL456">
            <v>6798.29988129285</v>
          </cell>
          <cell r="AM456">
            <v>7323.57535789164</v>
          </cell>
          <cell r="AN456">
            <v>7344.33382715188</v>
          </cell>
          <cell r="AO456">
            <v>10043.813918918</v>
          </cell>
          <cell r="AP456">
            <v>8799.09904675955</v>
          </cell>
          <cell r="AQ456">
            <v>8155.41341832998</v>
          </cell>
          <cell r="AR456">
            <v>9035.88641113847</v>
          </cell>
          <cell r="AS456">
            <v>9157.96630652087</v>
          </cell>
          <cell r="AT456">
            <v>9238.54594184195</v>
          </cell>
          <cell r="AU456">
            <v>8421.9615330301</v>
          </cell>
          <cell r="AV456">
            <v>9191.21394173596</v>
          </cell>
          <cell r="AW456">
            <v>9589.96735888346</v>
          </cell>
          <cell r="AX456">
            <v>8940.42899929212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3.12043531430047</v>
          </cell>
          <cell r="CN456">
            <v>2.78395130915367</v>
          </cell>
          <cell r="CO456">
            <v>3.37368623125433</v>
          </cell>
          <cell r="CP456">
            <v>3.11289269161479</v>
          </cell>
          <cell r="CQ456">
            <v>3.58037999385548</v>
          </cell>
          <cell r="CR456">
            <v>3.27257638410228</v>
          </cell>
          <cell r="CS456">
            <v>2.99030680211605</v>
          </cell>
          <cell r="CT456">
            <v>3.32763637803503</v>
          </cell>
          <cell r="CU456">
            <v>3.6251636243048</v>
          </cell>
          <cell r="CV456">
            <v>3.59692468355361</v>
          </cell>
          <cell r="CW456">
            <v>4.9505404210591</v>
          </cell>
          <cell r="CX456">
            <v>4.27677387046982</v>
          </cell>
          <cell r="CY456">
            <v>4.06809100471747</v>
          </cell>
          <cell r="CZ456">
            <v>4.46820902535741</v>
          </cell>
          <cell r="DA456">
            <v>4.59116117065284</v>
          </cell>
          <cell r="DB456">
            <v>4.63155814094613</v>
          </cell>
          <cell r="DC456">
            <v>4.22218006454636</v>
          </cell>
          <cell r="DD456">
            <v>4.60782920007187</v>
          </cell>
          <cell r="DE456">
            <v>4.80773616021969</v>
          </cell>
          <cell r="DF456">
            <v>4.48210324177557</v>
          </cell>
          <cell r="DG456">
            <v>4.81274490771828</v>
          </cell>
          <cell r="DH456">
            <v>4.81274490771828</v>
          </cell>
          <cell r="DI456">
            <v>4.81274490771828</v>
          </cell>
          <cell r="DJ456">
            <v>4.81274490771828</v>
          </cell>
          <cell r="DK456">
            <v>4.81274490771828</v>
          </cell>
          <cell r="DL456">
            <v>4.81274490771828</v>
          </cell>
          <cell r="DM456">
            <v>4.81274490771828</v>
          </cell>
          <cell r="DN456">
            <v>4.81274490771828</v>
          </cell>
          <cell r="DO456">
            <v>4.81274490771828</v>
          </cell>
          <cell r="DP456">
            <v>4.81274490771828</v>
          </cell>
          <cell r="DQ456">
            <v>5.54025405673953</v>
          </cell>
          <cell r="DR456">
            <v>5.43531280085175</v>
          </cell>
          <cell r="DS456">
            <v>5.54229178230497</v>
          </cell>
          <cell r="DT456">
            <v>5.52670123654745</v>
          </cell>
          <cell r="DU456">
            <v>5.604190035303</v>
          </cell>
          <cell r="DV456">
            <v>5.53703203535646</v>
          </cell>
          <cell r="DW456">
            <v>5.61119596545137</v>
          </cell>
          <cell r="DX456">
            <v>5.59720985434955</v>
          </cell>
          <cell r="DY456">
            <v>5.53480948752175</v>
          </cell>
          <cell r="DZ456">
            <v>5.59407391323607</v>
          </cell>
          <cell r="EA456">
            <v>5.55844333498192</v>
          </cell>
          <cell r="EB456">
            <v>5.6367536386499</v>
          </cell>
          <cell r="EC456">
            <v>5.49240377869454</v>
          </cell>
          <cell r="ED456">
            <v>5.54044205199668</v>
          </cell>
          <cell r="EE456">
            <v>5.46491785310919</v>
          </cell>
          <cell r="EF456">
            <v>5.46491785310919</v>
          </cell>
          <cell r="EG456">
            <v>5.46491785310919</v>
          </cell>
          <cell r="EH456">
            <v>5.46491785310919</v>
          </cell>
          <cell r="EI456">
            <v>5.46491785310919</v>
          </cell>
          <cell r="EJ456">
            <v>5.46491785310919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</row>
        <row r="457">
          <cell r="A457">
            <v>32606.20485566</v>
          </cell>
          <cell r="B457">
            <v>39215.0313037564</v>
          </cell>
          <cell r="C457">
            <v>44530.1487745816</v>
          </cell>
          <cell r="D457">
            <v>6623.79429848664</v>
          </cell>
          <cell r="E457">
            <v>6402.21563110226</v>
          </cell>
          <cell r="F457">
            <v>6388.01594079014</v>
          </cell>
          <cell r="G457">
            <v>6810.00820355207</v>
          </cell>
          <cell r="H457">
            <v>8792.20530534686</v>
          </cell>
          <cell r="I457">
            <v>7763.99745745786</v>
          </cell>
          <cell r="J457">
            <v>7140.16917194726</v>
          </cell>
          <cell r="K457">
            <v>7585.94515106873</v>
          </cell>
          <cell r="L457">
            <v>8803.10046601737</v>
          </cell>
          <cell r="M457">
            <v>7794.80503785927</v>
          </cell>
          <cell r="N457">
            <v>8661.9390348107</v>
          </cell>
          <cell r="O457">
            <v>9609.81431999237</v>
          </cell>
          <cell r="P457">
            <v>9379.25274107108</v>
          </cell>
          <cell r="Q457">
            <v>9501.04583114279</v>
          </cell>
          <cell r="R457">
            <v>8839.56456087096</v>
          </cell>
          <cell r="S457">
            <v>9479.93042799352</v>
          </cell>
          <cell r="T457">
            <v>11131.1942145561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5425.03884513443</v>
          </cell>
          <cell r="AF457">
            <v>6524.61913546224</v>
          </cell>
          <cell r="AG457">
            <v>7408.95139287533</v>
          </cell>
          <cell r="AH457">
            <v>6623.79429848664</v>
          </cell>
          <cell r="AI457">
            <v>6402.21563110226</v>
          </cell>
          <cell r="AJ457">
            <v>6388.01594079014</v>
          </cell>
          <cell r="AK457">
            <v>6810.00820355207</v>
          </cell>
          <cell r="AL457">
            <v>8792.20530534686</v>
          </cell>
          <cell r="AM457">
            <v>7763.99745745786</v>
          </cell>
          <cell r="AN457">
            <v>7140.16917194726</v>
          </cell>
          <cell r="AO457">
            <v>7585.94515106873</v>
          </cell>
          <cell r="AP457">
            <v>8803.10046601737</v>
          </cell>
          <cell r="AQ457">
            <v>7794.80503785927</v>
          </cell>
          <cell r="AR457">
            <v>8661.9390348107</v>
          </cell>
          <cell r="AS457">
            <v>9609.81431999237</v>
          </cell>
          <cell r="AT457">
            <v>9379.25274107108</v>
          </cell>
          <cell r="AU457">
            <v>9501.04583114279</v>
          </cell>
          <cell r="AV457">
            <v>8839.56456087096</v>
          </cell>
          <cell r="AW457">
            <v>9479.93042799352</v>
          </cell>
          <cell r="AX457">
            <v>11131.1942145561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2.66748035817927</v>
          </cell>
          <cell r="CN457">
            <v>3.20265086009951</v>
          </cell>
          <cell r="CO457">
            <v>3.64161522373247</v>
          </cell>
          <cell r="CP457">
            <v>3.22212524299029</v>
          </cell>
          <cell r="CQ457">
            <v>3.17377396716786</v>
          </cell>
          <cell r="CR457">
            <v>3.12135204786559</v>
          </cell>
          <cell r="CS457">
            <v>3.39267595468978</v>
          </cell>
          <cell r="CT457">
            <v>4.29649155872014</v>
          </cell>
          <cell r="CU457">
            <v>3.89283781451775</v>
          </cell>
          <cell r="CV457">
            <v>3.4810349778498</v>
          </cell>
          <cell r="CW457">
            <v>3.77087081877107</v>
          </cell>
          <cell r="CX457">
            <v>4.30973527012821</v>
          </cell>
          <cell r="CY457">
            <v>3.89637279457936</v>
          </cell>
          <cell r="CZ457">
            <v>4.22969184174953</v>
          </cell>
          <cell r="DA457">
            <v>4.7807520962157</v>
          </cell>
          <cell r="DB457">
            <v>4.66605084236924</v>
          </cell>
          <cell r="DC457">
            <v>4.72664125039134</v>
          </cell>
          <cell r="DD457">
            <v>4.39756330318476</v>
          </cell>
          <cell r="DE457">
            <v>4.71613662413042</v>
          </cell>
          <cell r="DF457">
            <v>5.53761792919487</v>
          </cell>
          <cell r="DG457">
            <v>5.41395900339928</v>
          </cell>
          <cell r="DH457">
            <v>5.41395900339928</v>
          </cell>
          <cell r="DI457">
            <v>5.41395900339928</v>
          </cell>
          <cell r="DJ457">
            <v>5.41395900339928</v>
          </cell>
          <cell r="DK457">
            <v>5.41395900339928</v>
          </cell>
          <cell r="DL457">
            <v>5.41395900339928</v>
          </cell>
          <cell r="DM457">
            <v>5.41395900339928</v>
          </cell>
          <cell r="DN457">
            <v>5.41395900339928</v>
          </cell>
          <cell r="DO457">
            <v>5.41395900339928</v>
          </cell>
          <cell r="DP457">
            <v>5.41395900339928</v>
          </cell>
          <cell r="DQ457">
            <v>5.57196984715608</v>
          </cell>
          <cell r="DR457">
            <v>5.58152282129333</v>
          </cell>
          <cell r="DS457">
            <v>5.57403671714026</v>
          </cell>
          <cell r="DT457">
            <v>5.63211553590876</v>
          </cell>
          <cell r="DU457">
            <v>5.52664335235968</v>
          </cell>
          <cell r="DV457">
            <v>5.60699763052328</v>
          </cell>
          <cell r="DW457">
            <v>5.4993630311995</v>
          </cell>
          <cell r="DX457">
            <v>5.60648924455344</v>
          </cell>
          <cell r="DY457">
            <v>5.46419525404208</v>
          </cell>
          <cell r="DZ457">
            <v>5.61962388912471</v>
          </cell>
          <cell r="EA457">
            <v>5.51156811560157</v>
          </cell>
          <cell r="EB457">
            <v>5.59618676249302</v>
          </cell>
          <cell r="EC457">
            <v>5.48090015165395</v>
          </cell>
          <cell r="ED457">
            <v>5.61065456049469</v>
          </cell>
          <cell r="EE457">
            <v>5.50713734597924</v>
          </cell>
          <cell r="EF457">
            <v>5.50713734597924</v>
          </cell>
          <cell r="EG457">
            <v>5.50713734597924</v>
          </cell>
          <cell r="EH457">
            <v>5.50713734597924</v>
          </cell>
          <cell r="EI457">
            <v>5.50713734597924</v>
          </cell>
          <cell r="EJ457">
            <v>5.50713734597924</v>
          </cell>
          <cell r="EK457">
            <v>0</v>
          </cell>
          <cell r="EL457">
            <v>0</v>
          </cell>
          <cell r="EM457">
            <v>0</v>
          </cell>
          <cell r="EN457">
            <v>0</v>
          </cell>
          <cell r="EO457">
            <v>0</v>
          </cell>
          <cell r="EP457">
            <v>0</v>
          </cell>
          <cell r="EQ457">
            <v>0</v>
          </cell>
          <cell r="ER457">
            <v>0</v>
          </cell>
          <cell r="ES457">
            <v>0</v>
          </cell>
          <cell r="ET457">
            <v>0</v>
          </cell>
        </row>
        <row r="458">
          <cell r="A458">
            <v>37351.2321231797</v>
          </cell>
          <cell r="B458">
            <v>41507.0597381108</v>
          </cell>
          <cell r="C458">
            <v>37473.7265219285</v>
          </cell>
          <cell r="D458">
            <v>6663.45260800975</v>
          </cell>
          <cell r="E458">
            <v>5932.62079960468</v>
          </cell>
          <cell r="F458">
            <v>7158.5305879421</v>
          </cell>
          <cell r="G458">
            <v>6803.87625438988</v>
          </cell>
          <cell r="H458">
            <v>7464.00818357617</v>
          </cell>
          <cell r="I458">
            <v>8675.6258789727</v>
          </cell>
          <cell r="J458">
            <v>7674.69599263333</v>
          </cell>
          <cell r="K458">
            <v>7766.62337300372</v>
          </cell>
          <cell r="L458">
            <v>8241.52087594337</v>
          </cell>
          <cell r="M458">
            <v>8358.54022537028</v>
          </cell>
          <cell r="N458">
            <v>8119.72540502885</v>
          </cell>
          <cell r="O458">
            <v>8457.55893051924</v>
          </cell>
          <cell r="P458">
            <v>8246.70675245875</v>
          </cell>
          <cell r="Q458">
            <v>9408.88387036063</v>
          </cell>
          <cell r="R458">
            <v>10251.9457708773</v>
          </cell>
          <cell r="S458">
            <v>9366.22765491474</v>
          </cell>
          <cell r="T458">
            <v>8574.46747954421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6214.5191713935</v>
          </cell>
          <cell r="AF458">
            <v>6905.96812549555</v>
          </cell>
          <cell r="AG458">
            <v>6234.89985888735</v>
          </cell>
          <cell r="AH458">
            <v>6663.45260800975</v>
          </cell>
          <cell r="AI458">
            <v>5932.62079960468</v>
          </cell>
          <cell r="AJ458">
            <v>7158.5305879421</v>
          </cell>
          <cell r="AK458">
            <v>6803.87625438988</v>
          </cell>
          <cell r="AL458">
            <v>7464.00818357617</v>
          </cell>
          <cell r="AM458">
            <v>8675.6258789727</v>
          </cell>
          <cell r="AN458">
            <v>7674.69599263333</v>
          </cell>
          <cell r="AO458">
            <v>7766.62337300372</v>
          </cell>
          <cell r="AP458">
            <v>8241.52087594337</v>
          </cell>
          <cell r="AQ458">
            <v>8358.54022537028</v>
          </cell>
          <cell r="AR458">
            <v>8119.72540502885</v>
          </cell>
          <cell r="AS458">
            <v>8457.55893051924</v>
          </cell>
          <cell r="AT458">
            <v>8246.70675245875</v>
          </cell>
          <cell r="AU458">
            <v>9408.88387036063</v>
          </cell>
          <cell r="AV458">
            <v>10251.9457708773</v>
          </cell>
          <cell r="AW458">
            <v>9366.22765491474</v>
          </cell>
          <cell r="AX458">
            <v>8574.46747954421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3.0845726074135</v>
          </cell>
          <cell r="CN458">
            <v>3.35387047333651</v>
          </cell>
          <cell r="CO458">
            <v>3.11274835080897</v>
          </cell>
          <cell r="CP458">
            <v>3.31115238126309</v>
          </cell>
          <cell r="CQ458">
            <v>2.95535717071786</v>
          </cell>
          <cell r="CR458">
            <v>3.55114968715347</v>
          </cell>
          <cell r="CS458">
            <v>3.39280101839323</v>
          </cell>
          <cell r="CT458">
            <v>3.65909713830969</v>
          </cell>
          <cell r="CU458">
            <v>4.4135357701454</v>
          </cell>
          <cell r="CV458">
            <v>3.76702723398006</v>
          </cell>
          <cell r="CW458">
            <v>3.88237954997448</v>
          </cell>
          <cell r="CX458">
            <v>4.08263500024378</v>
          </cell>
          <cell r="CY458">
            <v>4.12437736878992</v>
          </cell>
          <cell r="CZ458">
            <v>3.99573261971606</v>
          </cell>
          <cell r="DA458">
            <v>4.10593675379279</v>
          </cell>
          <cell r="DB458">
            <v>4.00357320958007</v>
          </cell>
          <cell r="DC458">
            <v>4.5677816037529</v>
          </cell>
          <cell r="DD458">
            <v>4.97706741204476</v>
          </cell>
          <cell r="DE458">
            <v>4.54707306075417</v>
          </cell>
          <cell r="DF458">
            <v>4.16269297768879</v>
          </cell>
          <cell r="DG458">
            <v>5.42681844717215</v>
          </cell>
          <cell r="DH458">
            <v>5.42681844717215</v>
          </cell>
          <cell r="DI458">
            <v>5.42681844717215</v>
          </cell>
          <cell r="DJ458">
            <v>5.42681844717215</v>
          </cell>
          <cell r="DK458">
            <v>5.42681844717215</v>
          </cell>
          <cell r="DL458">
            <v>5.42681844717215</v>
          </cell>
          <cell r="DM458">
            <v>5.42681844717215</v>
          </cell>
          <cell r="DN458">
            <v>5.42681844717215</v>
          </cell>
          <cell r="DO458">
            <v>5.42681844717215</v>
          </cell>
          <cell r="DP458">
            <v>5.42681844717215</v>
          </cell>
          <cell r="DQ458">
            <v>5.5197533300741</v>
          </cell>
          <cell r="DR458">
            <v>5.64138083692108</v>
          </cell>
          <cell r="DS458">
            <v>5.48772836621045</v>
          </cell>
          <cell r="DT458">
            <v>5.51349875825661</v>
          </cell>
          <cell r="DU458">
            <v>5.49976015636961</v>
          </cell>
          <cell r="DV458">
            <v>5.52283465849205</v>
          </cell>
          <cell r="DW458">
            <v>5.49420869667448</v>
          </cell>
          <cell r="DX458">
            <v>5.58862930288216</v>
          </cell>
          <cell r="DY458">
            <v>5.38544134735759</v>
          </cell>
          <cell r="DZ458">
            <v>5.58173940812298</v>
          </cell>
          <cell r="EA458">
            <v>5.48076763905014</v>
          </cell>
          <cell r="EB458">
            <v>5.53062158331853</v>
          </cell>
          <cell r="EC458">
            <v>5.55237994946441</v>
          </cell>
          <cell r="ED458">
            <v>5.56739530510855</v>
          </cell>
          <cell r="EE458">
            <v>5.64338803046236</v>
          </cell>
          <cell r="EF458">
            <v>5.64338803046236</v>
          </cell>
          <cell r="EG458">
            <v>5.64338803046236</v>
          </cell>
          <cell r="EH458">
            <v>5.64338803046236</v>
          </cell>
          <cell r="EI458">
            <v>5.64338803046236</v>
          </cell>
          <cell r="EJ458">
            <v>5.64338803046236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</row>
        <row r="459">
          <cell r="A459">
            <v>35321.1010575608</v>
          </cell>
          <cell r="B459">
            <v>40539.9133412338</v>
          </cell>
          <cell r="C459">
            <v>38923.9575511451</v>
          </cell>
          <cell r="D459">
            <v>6472.674964451</v>
          </cell>
          <cell r="E459">
            <v>5901.5813068984</v>
          </cell>
          <cell r="F459">
            <v>7794.32989504719</v>
          </cell>
          <cell r="G459">
            <v>6188.10609682771</v>
          </cell>
          <cell r="H459">
            <v>6050.01442981778</v>
          </cell>
          <cell r="I459">
            <v>7177.3561337398</v>
          </cell>
          <cell r="J459">
            <v>8155.92680338134</v>
          </cell>
          <cell r="K459">
            <v>7712.56841331341</v>
          </cell>
          <cell r="L459">
            <v>8405.99039059692</v>
          </cell>
          <cell r="M459">
            <v>9180.91685427678</v>
          </cell>
          <cell r="N459">
            <v>10018.4540464677</v>
          </cell>
          <cell r="O459">
            <v>8954.42525807677</v>
          </cell>
          <cell r="P459">
            <v>9630.61328596919</v>
          </cell>
          <cell r="Q459">
            <v>9766.73541576714</v>
          </cell>
          <cell r="R459">
            <v>8388.92984437507</v>
          </cell>
          <cell r="S459">
            <v>9759.8448378979</v>
          </cell>
          <cell r="T459">
            <v>10409.6761967175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5876.74481401425</v>
          </cell>
          <cell r="AF459">
            <v>6745.05375980301</v>
          </cell>
          <cell r="AG459">
            <v>6476.1901195217</v>
          </cell>
          <cell r="AH459">
            <v>6472.674964451</v>
          </cell>
          <cell r="AI459">
            <v>5901.5813068984</v>
          </cell>
          <cell r="AJ459">
            <v>7794.32989504719</v>
          </cell>
          <cell r="AK459">
            <v>6188.10609682771</v>
          </cell>
          <cell r="AL459">
            <v>6050.01442981778</v>
          </cell>
          <cell r="AM459">
            <v>7177.3561337398</v>
          </cell>
          <cell r="AN459">
            <v>8155.92680338134</v>
          </cell>
          <cell r="AO459">
            <v>7712.56841331341</v>
          </cell>
          <cell r="AP459">
            <v>8405.99039059692</v>
          </cell>
          <cell r="AQ459">
            <v>9180.91685427678</v>
          </cell>
          <cell r="AR459">
            <v>10018.4540464677</v>
          </cell>
          <cell r="AS459">
            <v>8954.42525807677</v>
          </cell>
          <cell r="AT459">
            <v>9630.61328596919</v>
          </cell>
          <cell r="AU459">
            <v>9766.73541576714</v>
          </cell>
          <cell r="AV459">
            <v>8388.92984437507</v>
          </cell>
          <cell r="AW459">
            <v>9759.8448378979</v>
          </cell>
          <cell r="AX459">
            <v>10409.6761967175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2.92221310659785</v>
          </cell>
          <cell r="CN459">
            <v>3.29343243603926</v>
          </cell>
          <cell r="CO459">
            <v>3.21330829956957</v>
          </cell>
          <cell r="CP459">
            <v>3.18406265001276</v>
          </cell>
          <cell r="CQ459">
            <v>2.87118192124913</v>
          </cell>
          <cell r="CR459">
            <v>3.88109868521982</v>
          </cell>
          <cell r="CS459">
            <v>3.0596507683719</v>
          </cell>
          <cell r="CT459">
            <v>2.9965675913222</v>
          </cell>
          <cell r="CU459">
            <v>3.56349355388431</v>
          </cell>
          <cell r="CV459">
            <v>4.05050108901699</v>
          </cell>
          <cell r="CW459">
            <v>3.79374626360327</v>
          </cell>
          <cell r="CX459">
            <v>4.21010980394325</v>
          </cell>
          <cell r="CY459">
            <v>4.52817923649953</v>
          </cell>
          <cell r="CZ459">
            <v>4.91194217542522</v>
          </cell>
          <cell r="DA459">
            <v>4.45086487368886</v>
          </cell>
          <cell r="DB459">
            <v>4.78696925276564</v>
          </cell>
          <cell r="DC459">
            <v>4.85462978804153</v>
          </cell>
          <cell r="DD459">
            <v>4.16978109661374</v>
          </cell>
          <cell r="DE459">
            <v>4.85120477413905</v>
          </cell>
          <cell r="DF459">
            <v>5.1742083712915</v>
          </cell>
          <cell r="DG459">
            <v>5.4486421411884</v>
          </cell>
          <cell r="DH459">
            <v>5.4486421411884</v>
          </cell>
          <cell r="DI459">
            <v>5.4486421411884</v>
          </cell>
          <cell r="DJ459">
            <v>5.4486421411884</v>
          </cell>
          <cell r="DK459">
            <v>5.4486421411884</v>
          </cell>
          <cell r="DL459">
            <v>5.4486421411884</v>
          </cell>
          <cell r="DM459">
            <v>5.4486421411884</v>
          </cell>
          <cell r="DN459">
            <v>5.4486421411884</v>
          </cell>
          <cell r="DO459">
            <v>5.4486421411884</v>
          </cell>
          <cell r="DP459">
            <v>5.4486421411884</v>
          </cell>
          <cell r="DQ459">
            <v>5.50975241572019</v>
          </cell>
          <cell r="DR459">
            <v>5.61104552797506</v>
          </cell>
          <cell r="DS459">
            <v>5.52171935422546</v>
          </cell>
          <cell r="DT459">
            <v>5.56941179122779</v>
          </cell>
          <cell r="DU459">
            <v>5.63137981249073</v>
          </cell>
          <cell r="DV459">
            <v>5.50213488796455</v>
          </cell>
          <cell r="DW459">
            <v>5.54106223789585</v>
          </cell>
          <cell r="DX459">
            <v>5.53145607244155</v>
          </cell>
          <cell r="DY459">
            <v>5.51817734764021</v>
          </cell>
          <cell r="DZ459">
            <v>5.51660262513192</v>
          </cell>
          <cell r="EA459">
            <v>5.56977798509048</v>
          </cell>
          <cell r="EB459">
            <v>5.47019240153768</v>
          </cell>
          <cell r="EC459">
            <v>5.55481476048565</v>
          </cell>
          <cell r="ED459">
            <v>5.58797687861927</v>
          </cell>
          <cell r="EE459">
            <v>5.51188873087575</v>
          </cell>
          <cell r="EF459">
            <v>5.51188873087575</v>
          </cell>
          <cell r="EG459">
            <v>5.51188873087575</v>
          </cell>
          <cell r="EH459">
            <v>5.51188873087575</v>
          </cell>
          <cell r="EI459">
            <v>5.51188873087575</v>
          </cell>
          <cell r="EJ459">
            <v>5.51188873087575</v>
          </cell>
          <cell r="EK459">
            <v>0</v>
          </cell>
          <cell r="EL459">
            <v>0</v>
          </cell>
          <cell r="EM459">
            <v>0</v>
          </cell>
          <cell r="EN459">
            <v>0</v>
          </cell>
          <cell r="EO459">
            <v>0</v>
          </cell>
          <cell r="EP459">
            <v>0</v>
          </cell>
          <cell r="EQ459">
            <v>0</v>
          </cell>
          <cell r="ER459">
            <v>0</v>
          </cell>
          <cell r="ES459">
            <v>0</v>
          </cell>
          <cell r="ET459">
            <v>0</v>
          </cell>
        </row>
        <row r="460">
          <cell r="A460">
            <v>34231.993269216</v>
          </cell>
          <cell r="B460">
            <v>39343.4537995506</v>
          </cell>
          <cell r="C460">
            <v>36657.480239175</v>
          </cell>
          <cell r="D460">
            <v>7456.09126801619</v>
          </cell>
          <cell r="E460">
            <v>6039.84642246133</v>
          </cell>
          <cell r="F460">
            <v>7763.6464142695</v>
          </cell>
          <cell r="G460">
            <v>6748.25096926216</v>
          </cell>
          <cell r="H460">
            <v>6876.31749487544</v>
          </cell>
          <cell r="I460">
            <v>8462.86500337905</v>
          </cell>
          <cell r="J460">
            <v>7311.76446137723</v>
          </cell>
          <cell r="K460">
            <v>8500.29804666434</v>
          </cell>
          <cell r="L460">
            <v>8499.13331222113</v>
          </cell>
          <cell r="M460">
            <v>8066.81402443704</v>
          </cell>
          <cell r="N460">
            <v>7946.97076186749</v>
          </cell>
          <cell r="O460">
            <v>7735.06848700458</v>
          </cell>
          <cell r="P460">
            <v>8954.39995767748</v>
          </cell>
          <cell r="Q460">
            <v>8781.81104665374</v>
          </cell>
          <cell r="R460">
            <v>10352.1643835975</v>
          </cell>
          <cell r="S460">
            <v>10178.9637742301</v>
          </cell>
          <cell r="T460">
            <v>9671.28668811537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5695.53844288138</v>
          </cell>
          <cell r="AF460">
            <v>6545.98614310255</v>
          </cell>
          <cell r="AG460">
            <v>6099.09233971311</v>
          </cell>
          <cell r="AH460">
            <v>7456.09126801619</v>
          </cell>
          <cell r="AI460">
            <v>6039.84642246133</v>
          </cell>
          <cell r="AJ460">
            <v>7763.6464142695</v>
          </cell>
          <cell r="AK460">
            <v>6748.25096926216</v>
          </cell>
          <cell r="AL460">
            <v>6876.31749487544</v>
          </cell>
          <cell r="AM460">
            <v>8462.86500337905</v>
          </cell>
          <cell r="AN460">
            <v>7311.76446137723</v>
          </cell>
          <cell r="AO460">
            <v>8500.29804666434</v>
          </cell>
          <cell r="AP460">
            <v>8499.13331222113</v>
          </cell>
          <cell r="AQ460">
            <v>8066.81402443704</v>
          </cell>
          <cell r="AR460">
            <v>7946.97076186749</v>
          </cell>
          <cell r="AS460">
            <v>7735.06848700458</v>
          </cell>
          <cell r="AT460">
            <v>8954.39995767748</v>
          </cell>
          <cell r="AU460">
            <v>8781.81104665374</v>
          </cell>
          <cell r="AV460">
            <v>10352.1643835975</v>
          </cell>
          <cell r="AW460">
            <v>10178.9637742301</v>
          </cell>
          <cell r="AX460">
            <v>9671.28668811537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2.83998072998509</v>
          </cell>
          <cell r="CN460">
            <v>3.20569755998324</v>
          </cell>
          <cell r="CO460">
            <v>2.99896167543919</v>
          </cell>
          <cell r="CP460">
            <v>3.64524477272991</v>
          </cell>
          <cell r="CQ460">
            <v>2.96490332358021</v>
          </cell>
          <cell r="CR460">
            <v>3.87113728554895</v>
          </cell>
          <cell r="CS460">
            <v>3.29067661197128</v>
          </cell>
          <cell r="CT460">
            <v>3.39370209855144</v>
          </cell>
          <cell r="CU460">
            <v>4.18234278359121</v>
          </cell>
          <cell r="CV460">
            <v>3.55638328944444</v>
          </cell>
          <cell r="CW460">
            <v>4.18947669129813</v>
          </cell>
          <cell r="CX460">
            <v>4.20605169204756</v>
          </cell>
          <cell r="CY460">
            <v>3.96037995361313</v>
          </cell>
          <cell r="CZ460">
            <v>3.90970787958059</v>
          </cell>
          <cell r="DA460">
            <v>3.78653228329149</v>
          </cell>
          <cell r="DB460">
            <v>4.38342912854802</v>
          </cell>
          <cell r="DC460">
            <v>4.29894203131967</v>
          </cell>
          <cell r="DD460">
            <v>5.06767389406945</v>
          </cell>
          <cell r="DE460">
            <v>4.98288735339985</v>
          </cell>
          <cell r="DF460">
            <v>4.73436522598878</v>
          </cell>
          <cell r="DG460">
            <v>5.07764179927529</v>
          </cell>
          <cell r="DH460">
            <v>5.07764179927529</v>
          </cell>
          <cell r="DI460">
            <v>5.07764179927529</v>
          </cell>
          <cell r="DJ460">
            <v>5.07764179927529</v>
          </cell>
          <cell r="DK460">
            <v>5.07764179927529</v>
          </cell>
          <cell r="DL460">
            <v>5.07764179927529</v>
          </cell>
          <cell r="DM460">
            <v>5.07764179927529</v>
          </cell>
          <cell r="DN460">
            <v>5.07764179927529</v>
          </cell>
          <cell r="DO460">
            <v>5.07764179927529</v>
          </cell>
          <cell r="DP460">
            <v>5.07764179927529</v>
          </cell>
          <cell r="DQ460">
            <v>5.49447915165457</v>
          </cell>
          <cell r="DR460">
            <v>5.59447929059585</v>
          </cell>
          <cell r="DS460">
            <v>5.57187581403958</v>
          </cell>
          <cell r="DT460">
            <v>5.60391649484082</v>
          </cell>
          <cell r="DU460">
            <v>5.58113457308884</v>
          </cell>
          <cell r="DV460">
            <v>5.49457758268765</v>
          </cell>
          <cell r="DW460">
            <v>5.61840648596</v>
          </cell>
          <cell r="DX460">
            <v>5.55123150655996</v>
          </cell>
          <cell r="DY460">
            <v>5.54376642848919</v>
          </cell>
          <cell r="DZ460">
            <v>5.63275377558162</v>
          </cell>
          <cell r="EA460">
            <v>5.55880591183437</v>
          </cell>
          <cell r="EB460">
            <v>5.53614136265543</v>
          </cell>
          <cell r="EC460">
            <v>5.58048990242977</v>
          </cell>
          <cell r="ED460">
            <v>5.56883616521985</v>
          </cell>
          <cell r="EE460">
            <v>5.5966691611369</v>
          </cell>
          <cell r="EF460">
            <v>5.5966691611369</v>
          </cell>
          <cell r="EG460">
            <v>5.5966691611369</v>
          </cell>
          <cell r="EH460">
            <v>5.5966691611369</v>
          </cell>
          <cell r="EI460">
            <v>5.5966691611369</v>
          </cell>
          <cell r="EJ460">
            <v>5.5966691611369</v>
          </cell>
          <cell r="EK460">
            <v>0</v>
          </cell>
          <cell r="EL460">
            <v>0</v>
          </cell>
          <cell r="EM460">
            <v>0</v>
          </cell>
          <cell r="EN460">
            <v>0</v>
          </cell>
          <cell r="EO460">
            <v>0</v>
          </cell>
          <cell r="EP460">
            <v>0</v>
          </cell>
          <cell r="EQ460">
            <v>0</v>
          </cell>
          <cell r="ER460">
            <v>0</v>
          </cell>
          <cell r="ES460">
            <v>0</v>
          </cell>
          <cell r="ET460">
            <v>0</v>
          </cell>
        </row>
        <row r="461">
          <cell r="A461">
            <v>31894.4788859318</v>
          </cell>
          <cell r="B461">
            <v>42159.4978790374</v>
          </cell>
          <cell r="C461">
            <v>45253.7390961394</v>
          </cell>
          <cell r="D461">
            <v>6122.01327208666</v>
          </cell>
          <cell r="E461">
            <v>6839.51696884401</v>
          </cell>
          <cell r="F461">
            <v>7114.16952188128</v>
          </cell>
          <cell r="G461">
            <v>7142.74916013469</v>
          </cell>
          <cell r="H461">
            <v>7131.58817505077</v>
          </cell>
          <cell r="I461">
            <v>7103.14595716218</v>
          </cell>
          <cell r="J461">
            <v>8731.36486684985</v>
          </cell>
          <cell r="K461">
            <v>8131.9265584025</v>
          </cell>
          <cell r="L461">
            <v>9118.50647805223</v>
          </cell>
          <cell r="M461">
            <v>8995.44610336926</v>
          </cell>
          <cell r="N461">
            <v>8658.06268283437</v>
          </cell>
          <cell r="O461">
            <v>9658.26585260403</v>
          </cell>
          <cell r="P461">
            <v>9475.80184494477</v>
          </cell>
          <cell r="Q461">
            <v>9734.31492602955</v>
          </cell>
          <cell r="R461">
            <v>9147.22288671503</v>
          </cell>
          <cell r="S461">
            <v>9999.97496963938</v>
          </cell>
          <cell r="T461">
            <v>12111.252223304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5306.62147488362</v>
          </cell>
          <cell r="AF461">
            <v>7014.52115318592</v>
          </cell>
          <cell r="AG461">
            <v>7529.34276070827</v>
          </cell>
          <cell r="AH461">
            <v>6122.01327208666</v>
          </cell>
          <cell r="AI461">
            <v>6839.51696884401</v>
          </cell>
          <cell r="AJ461">
            <v>7114.16952188128</v>
          </cell>
          <cell r="AK461">
            <v>7142.74916013469</v>
          </cell>
          <cell r="AL461">
            <v>7131.58817505077</v>
          </cell>
          <cell r="AM461">
            <v>7103.14595716218</v>
          </cell>
          <cell r="AN461">
            <v>8731.36486684985</v>
          </cell>
          <cell r="AO461">
            <v>8131.9265584025</v>
          </cell>
          <cell r="AP461">
            <v>9118.50647805223</v>
          </cell>
          <cell r="AQ461">
            <v>8995.44610336926</v>
          </cell>
          <cell r="AR461">
            <v>8658.06268283437</v>
          </cell>
          <cell r="AS461">
            <v>9658.26585260403</v>
          </cell>
          <cell r="AT461">
            <v>9475.80184494477</v>
          </cell>
          <cell r="AU461">
            <v>9734.31492602955</v>
          </cell>
          <cell r="AV461">
            <v>9147.22288671503</v>
          </cell>
          <cell r="AW461">
            <v>9999.97496963938</v>
          </cell>
          <cell r="AX461">
            <v>12111.252223304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2.60277887633302</v>
          </cell>
          <cell r="CN461">
            <v>3.42675171872422</v>
          </cell>
          <cell r="CO461">
            <v>3.75299106201231</v>
          </cell>
          <cell r="CP461">
            <v>3.00199828389923</v>
          </cell>
          <cell r="CQ461">
            <v>3.29235428201796</v>
          </cell>
          <cell r="CR461">
            <v>3.4830623143332</v>
          </cell>
          <cell r="CS461">
            <v>3.4636041990041</v>
          </cell>
          <cell r="CT461">
            <v>3.53866872683464</v>
          </cell>
          <cell r="CU461">
            <v>3.52465395491683</v>
          </cell>
          <cell r="CV461">
            <v>4.32303034555567</v>
          </cell>
          <cell r="CW461">
            <v>4.01694733375584</v>
          </cell>
          <cell r="CX461">
            <v>4.57372302032249</v>
          </cell>
          <cell r="CY461">
            <v>4.42656809128583</v>
          </cell>
          <cell r="CZ461">
            <v>4.30768843641777</v>
          </cell>
          <cell r="DA461">
            <v>4.70976144103194</v>
          </cell>
          <cell r="DB461">
            <v>4.62078460390978</v>
          </cell>
          <cell r="DC461">
            <v>4.74684604805269</v>
          </cell>
          <cell r="DD461">
            <v>4.46055620148</v>
          </cell>
          <cell r="DE461">
            <v>4.87639264046494</v>
          </cell>
          <cell r="DF461">
            <v>5.90593690362648</v>
          </cell>
          <cell r="DG461">
            <v>5.85036952703545</v>
          </cell>
          <cell r="DH461">
            <v>5.85036952703545</v>
          </cell>
          <cell r="DI461">
            <v>5.85036952703545</v>
          </cell>
          <cell r="DJ461">
            <v>5.85036952703545</v>
          </cell>
          <cell r="DK461">
            <v>5.85036952703545</v>
          </cell>
          <cell r="DL461">
            <v>5.85036952703545</v>
          </cell>
          <cell r="DM461">
            <v>5.85036952703545</v>
          </cell>
          <cell r="DN461">
            <v>5.85036952703545</v>
          </cell>
          <cell r="DO461">
            <v>5.85036952703545</v>
          </cell>
          <cell r="DP461">
            <v>5.85036952703545</v>
          </cell>
          <cell r="DQ461">
            <v>5.58583332010403</v>
          </cell>
          <cell r="DR461">
            <v>5.60818750541604</v>
          </cell>
          <cell r="DS461">
            <v>5.49650558444095</v>
          </cell>
          <cell r="DT461">
            <v>5.58715812449489</v>
          </cell>
          <cell r="DU461">
            <v>5.69149035895431</v>
          </cell>
          <cell r="DV461">
            <v>5.5959020090474</v>
          </cell>
          <cell r="DW461">
            <v>5.64994573768496</v>
          </cell>
          <cell r="DX461">
            <v>5.52145432311844</v>
          </cell>
          <cell r="DY461">
            <v>5.52130056004266</v>
          </cell>
          <cell r="DZ461">
            <v>5.53351368560328</v>
          </cell>
          <cell r="EA461">
            <v>5.54631390302727</v>
          </cell>
          <cell r="EB461">
            <v>5.46211683958701</v>
          </cell>
          <cell r="EC461">
            <v>5.56753162025598</v>
          </cell>
          <cell r="ED461">
            <v>5.50660058848736</v>
          </cell>
          <cell r="EE461">
            <v>5.61833177055856</v>
          </cell>
          <cell r="EF461">
            <v>5.61833177055856</v>
          </cell>
          <cell r="EG461">
            <v>5.61833177055856</v>
          </cell>
          <cell r="EH461">
            <v>5.61833177055856</v>
          </cell>
          <cell r="EI461">
            <v>5.61833177055856</v>
          </cell>
          <cell r="EJ461">
            <v>5.61833177055856</v>
          </cell>
          <cell r="EK461">
            <v>0</v>
          </cell>
          <cell r="EL461">
            <v>0</v>
          </cell>
          <cell r="EM461">
            <v>0</v>
          </cell>
          <cell r="EN461">
            <v>0</v>
          </cell>
          <cell r="EO461">
            <v>0</v>
          </cell>
          <cell r="EP461">
            <v>0</v>
          </cell>
          <cell r="EQ461">
            <v>0</v>
          </cell>
          <cell r="ER461">
            <v>0</v>
          </cell>
          <cell r="ES461">
            <v>0</v>
          </cell>
          <cell r="ET461">
            <v>0</v>
          </cell>
        </row>
        <row r="462">
          <cell r="A462">
            <v>38480.3397881911</v>
          </cell>
          <cell r="B462">
            <v>39695.7945035849</v>
          </cell>
          <cell r="C462">
            <v>39878.7833793724</v>
          </cell>
          <cell r="D462">
            <v>6321.67660997808</v>
          </cell>
          <cell r="E462">
            <v>6207.14367014994</v>
          </cell>
          <cell r="F462">
            <v>6053.20667594649</v>
          </cell>
          <cell r="G462">
            <v>6401.26590752732</v>
          </cell>
          <cell r="H462">
            <v>8124.61152814559</v>
          </cell>
          <cell r="I462">
            <v>8485.73980174483</v>
          </cell>
          <cell r="J462">
            <v>7631.91750893664</v>
          </cell>
          <cell r="K462">
            <v>7798.34735825005</v>
          </cell>
          <cell r="L462">
            <v>7971.32567969159</v>
          </cell>
          <cell r="M462">
            <v>8427.08442267592</v>
          </cell>
          <cell r="N462">
            <v>8593.30320119248</v>
          </cell>
          <cell r="O462">
            <v>7845.40133395452</v>
          </cell>
          <cell r="P462">
            <v>8838.13754213645</v>
          </cell>
          <cell r="Q462">
            <v>8963.79200734219</v>
          </cell>
          <cell r="R462">
            <v>10448.3327960908</v>
          </cell>
          <cell r="S462">
            <v>9749.53587113354</v>
          </cell>
          <cell r="T462">
            <v>10947.6274214478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6402.38074467815</v>
          </cell>
          <cell r="AF462">
            <v>6604.60878914706</v>
          </cell>
          <cell r="AG462">
            <v>6635.05458201897</v>
          </cell>
          <cell r="AH462">
            <v>6321.67660997808</v>
          </cell>
          <cell r="AI462">
            <v>6207.14367014994</v>
          </cell>
          <cell r="AJ462">
            <v>6053.20667594649</v>
          </cell>
          <cell r="AK462">
            <v>6401.26590752732</v>
          </cell>
          <cell r="AL462">
            <v>8124.61152814559</v>
          </cell>
          <cell r="AM462">
            <v>8485.73980174483</v>
          </cell>
          <cell r="AN462">
            <v>7631.91750893664</v>
          </cell>
          <cell r="AO462">
            <v>7798.34735825005</v>
          </cell>
          <cell r="AP462">
            <v>7971.32567969159</v>
          </cell>
          <cell r="AQ462">
            <v>8427.08442267592</v>
          </cell>
          <cell r="AR462">
            <v>8593.30320119248</v>
          </cell>
          <cell r="AS462">
            <v>7845.40133395452</v>
          </cell>
          <cell r="AT462">
            <v>8838.13754213645</v>
          </cell>
          <cell r="AU462">
            <v>8963.79200734219</v>
          </cell>
          <cell r="AV462">
            <v>10448.3327960908</v>
          </cell>
          <cell r="AW462">
            <v>9749.53587113354</v>
          </cell>
          <cell r="AX462">
            <v>10947.6274214478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3.08537836973979</v>
          </cell>
          <cell r="CN462">
            <v>3.23490656864429</v>
          </cell>
          <cell r="CO462">
            <v>3.27194358173425</v>
          </cell>
          <cell r="CP462">
            <v>3.10931498162756</v>
          </cell>
          <cell r="CQ462">
            <v>3.03356248159306</v>
          </cell>
          <cell r="CR462">
            <v>3.01229337250822</v>
          </cell>
          <cell r="CS462">
            <v>3.13440436943861</v>
          </cell>
          <cell r="CT462">
            <v>3.99746700062953</v>
          </cell>
          <cell r="CU462">
            <v>4.18963422419038</v>
          </cell>
          <cell r="CV462">
            <v>3.76307273172547</v>
          </cell>
          <cell r="CW462">
            <v>3.79471278405154</v>
          </cell>
          <cell r="CX462">
            <v>3.93398878739427</v>
          </cell>
          <cell r="CY462">
            <v>4.16060901061449</v>
          </cell>
          <cell r="CZ462">
            <v>4.26035091417227</v>
          </cell>
          <cell r="DA462">
            <v>3.80381155786718</v>
          </cell>
          <cell r="DB462">
            <v>4.28513575045534</v>
          </cell>
          <cell r="DC462">
            <v>4.34605881693743</v>
          </cell>
          <cell r="DD462">
            <v>5.06583249963324</v>
          </cell>
          <cell r="DE462">
            <v>4.72702359660743</v>
          </cell>
          <cell r="DF462">
            <v>5.30791350809538</v>
          </cell>
          <cell r="DG462">
            <v>4.91695800790211</v>
          </cell>
          <cell r="DH462">
            <v>4.91695800790211</v>
          </cell>
          <cell r="DI462">
            <v>4.91695800790211</v>
          </cell>
          <cell r="DJ462">
            <v>4.91695800790211</v>
          </cell>
          <cell r="DK462">
            <v>4.91695800790211</v>
          </cell>
          <cell r="DL462">
            <v>4.91695800790211</v>
          </cell>
          <cell r="DM462">
            <v>4.91695800790211</v>
          </cell>
          <cell r="DN462">
            <v>4.91695800790211</v>
          </cell>
          <cell r="DO462">
            <v>4.91695800790211</v>
          </cell>
          <cell r="DP462">
            <v>4.91695800790211</v>
          </cell>
          <cell r="DQ462">
            <v>5.68512741760782</v>
          </cell>
          <cell r="DR462">
            <v>5.59361397815771</v>
          </cell>
          <cell r="DS462">
            <v>5.555790091565</v>
          </cell>
          <cell r="DT462">
            <v>5.57025005426742</v>
          </cell>
          <cell r="DU462">
            <v>5.60590829168397</v>
          </cell>
          <cell r="DV462">
            <v>5.50548231147104</v>
          </cell>
          <cell r="DW462">
            <v>5.59523046424429</v>
          </cell>
          <cell r="DX462">
            <v>5.56832855972217</v>
          </cell>
          <cell r="DY462">
            <v>5.54907682926755</v>
          </cell>
          <cell r="DZ462">
            <v>5.55645998066987</v>
          </cell>
          <cell r="EA462">
            <v>5.6302904709618</v>
          </cell>
          <cell r="EB462">
            <v>5.55142620321924</v>
          </cell>
          <cell r="EC462">
            <v>5.54916418941979</v>
          </cell>
          <cell r="ED462">
            <v>5.52614019734978</v>
          </cell>
          <cell r="EE462">
            <v>5.65071373884366</v>
          </cell>
          <cell r="EF462">
            <v>5.65071373884366</v>
          </cell>
          <cell r="EG462">
            <v>5.65071373884366</v>
          </cell>
          <cell r="EH462">
            <v>5.65071373884366</v>
          </cell>
          <cell r="EI462">
            <v>5.65071373884366</v>
          </cell>
          <cell r="EJ462">
            <v>5.65071373884366</v>
          </cell>
          <cell r="EK462">
            <v>0</v>
          </cell>
          <cell r="EL462">
            <v>0</v>
          </cell>
          <cell r="EM462">
            <v>0</v>
          </cell>
          <cell r="EN462">
            <v>0</v>
          </cell>
          <cell r="EO462">
            <v>0</v>
          </cell>
          <cell r="EP462">
            <v>0</v>
          </cell>
          <cell r="EQ462">
            <v>0</v>
          </cell>
          <cell r="ER462">
            <v>0</v>
          </cell>
          <cell r="ES462">
            <v>0</v>
          </cell>
          <cell r="ET462">
            <v>0</v>
          </cell>
        </row>
        <row r="463">
          <cell r="A463">
            <v>38212.8785616332</v>
          </cell>
          <cell r="B463">
            <v>38780.3035647034</v>
          </cell>
          <cell r="C463">
            <v>36324.4323625637</v>
          </cell>
          <cell r="D463">
            <v>5889.2904808314</v>
          </cell>
          <cell r="E463">
            <v>6469.56557401367</v>
          </cell>
          <cell r="F463">
            <v>6747.98920854009</v>
          </cell>
          <cell r="G463">
            <v>7848.16033391081</v>
          </cell>
          <cell r="H463">
            <v>8273.48466221035</v>
          </cell>
          <cell r="I463">
            <v>8788.61222884709</v>
          </cell>
          <cell r="J463">
            <v>8677.84041402525</v>
          </cell>
          <cell r="K463">
            <v>8623.00545533983</v>
          </cell>
          <cell r="L463">
            <v>8019.87407930367</v>
          </cell>
          <cell r="M463">
            <v>8611.78927528969</v>
          </cell>
          <cell r="N463">
            <v>8484.73786023758</v>
          </cell>
          <cell r="O463">
            <v>11015.7498469524</v>
          </cell>
          <cell r="P463">
            <v>9714.31197261553</v>
          </cell>
          <cell r="Q463">
            <v>8820.80323490711</v>
          </cell>
          <cell r="R463">
            <v>8583.83167320075</v>
          </cell>
          <cell r="S463">
            <v>9276.34387170439</v>
          </cell>
          <cell r="T463">
            <v>9714.10244882859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6357.88039420599</v>
          </cell>
          <cell r="AF463">
            <v>6452.28888783422</v>
          </cell>
          <cell r="AG463">
            <v>6043.67964523044</v>
          </cell>
          <cell r="AH463">
            <v>5889.2904808314</v>
          </cell>
          <cell r="AI463">
            <v>6469.56557401367</v>
          </cell>
          <cell r="AJ463">
            <v>6747.98920854009</v>
          </cell>
          <cell r="AK463">
            <v>7848.16033391081</v>
          </cell>
          <cell r="AL463">
            <v>8273.48466221035</v>
          </cell>
          <cell r="AM463">
            <v>8788.61222884709</v>
          </cell>
          <cell r="AN463">
            <v>8677.84041402525</v>
          </cell>
          <cell r="AO463">
            <v>8623.00545533983</v>
          </cell>
          <cell r="AP463">
            <v>8019.87407930367</v>
          </cell>
          <cell r="AQ463">
            <v>8611.78927528969</v>
          </cell>
          <cell r="AR463">
            <v>8484.73786023758</v>
          </cell>
          <cell r="AS463">
            <v>11015.7498469524</v>
          </cell>
          <cell r="AT463">
            <v>9714.31197261553</v>
          </cell>
          <cell r="AU463">
            <v>8820.80323490711</v>
          </cell>
          <cell r="AV463">
            <v>8583.83167320075</v>
          </cell>
          <cell r="AW463">
            <v>9276.34387170439</v>
          </cell>
          <cell r="AX463">
            <v>9714.10244882859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3.11173980237187</v>
          </cell>
          <cell r="CN463">
            <v>3.1270522342677</v>
          </cell>
          <cell r="CO463">
            <v>2.98945930804226</v>
          </cell>
          <cell r="CP463">
            <v>2.86749162041218</v>
          </cell>
          <cell r="CQ463">
            <v>3.15634707960606</v>
          </cell>
          <cell r="CR463">
            <v>3.31394341044786</v>
          </cell>
          <cell r="CS463">
            <v>3.86494917074317</v>
          </cell>
          <cell r="CT463">
            <v>4.12219098904127</v>
          </cell>
          <cell r="CU463">
            <v>4.3199840557785</v>
          </cell>
          <cell r="CV463">
            <v>4.25373080162208</v>
          </cell>
          <cell r="CW463">
            <v>4.19960533760424</v>
          </cell>
          <cell r="CX463">
            <v>3.99090547465844</v>
          </cell>
          <cell r="CY463">
            <v>4.21044933672297</v>
          </cell>
          <cell r="CZ463">
            <v>4.28084685227694</v>
          </cell>
          <cell r="DA463">
            <v>5.46195391467764</v>
          </cell>
          <cell r="DB463">
            <v>4.81666024051068</v>
          </cell>
          <cell r="DC463">
            <v>4.37363061333779</v>
          </cell>
          <cell r="DD463">
            <v>4.25613268835655</v>
          </cell>
          <cell r="DE463">
            <v>4.59950193385784</v>
          </cell>
          <cell r="DF463">
            <v>4.81655635205241</v>
          </cell>
          <cell r="DG463">
            <v>5.8123125188196</v>
          </cell>
          <cell r="DH463">
            <v>5.8123125188196</v>
          </cell>
          <cell r="DI463">
            <v>5.8123125188196</v>
          </cell>
          <cell r="DJ463">
            <v>5.8123125188196</v>
          </cell>
          <cell r="DK463">
            <v>5.8123125188196</v>
          </cell>
          <cell r="DL463">
            <v>5.8123125188196</v>
          </cell>
          <cell r="DM463">
            <v>5.8123125188196</v>
          </cell>
          <cell r="DN463">
            <v>5.8123125188196</v>
          </cell>
          <cell r="DO463">
            <v>5.8123125188196</v>
          </cell>
          <cell r="DP463">
            <v>5.8123125188196</v>
          </cell>
          <cell r="DQ463">
            <v>5.59778500175615</v>
          </cell>
          <cell r="DR463">
            <v>5.65308874874783</v>
          </cell>
          <cell r="DS463">
            <v>5.53880308079269</v>
          </cell>
          <cell r="DT463">
            <v>5.62688389335814</v>
          </cell>
          <cell r="DU463">
            <v>5.61561727593366</v>
          </cell>
          <cell r="DV463">
            <v>5.57874392451821</v>
          </cell>
          <cell r="DW463">
            <v>5.56328380636058</v>
          </cell>
          <cell r="DX463">
            <v>5.49879453101264</v>
          </cell>
          <cell r="DY463">
            <v>5.57372188350243</v>
          </cell>
          <cell r="DZ463">
            <v>5.58918896203744</v>
          </cell>
          <cell r="EA463">
            <v>5.62545062719163</v>
          </cell>
          <cell r="EB463">
            <v>5.50558210186559</v>
          </cell>
          <cell r="EC463">
            <v>5.60366396388826</v>
          </cell>
          <cell r="ED463">
            <v>5.43020060130663</v>
          </cell>
          <cell r="EE463">
            <v>5.52552017802481</v>
          </cell>
          <cell r="EF463">
            <v>5.52552017802481</v>
          </cell>
          <cell r="EG463">
            <v>5.52552017802481</v>
          </cell>
          <cell r="EH463">
            <v>5.52552017802481</v>
          </cell>
          <cell r="EI463">
            <v>5.52552017802481</v>
          </cell>
          <cell r="EJ463">
            <v>5.52552017802481</v>
          </cell>
          <cell r="EK463">
            <v>0</v>
          </cell>
          <cell r="EL463">
            <v>0</v>
          </cell>
          <cell r="EM463">
            <v>0</v>
          </cell>
          <cell r="EN463">
            <v>0</v>
          </cell>
          <cell r="EO463">
            <v>0</v>
          </cell>
          <cell r="EP463">
            <v>0</v>
          </cell>
          <cell r="EQ463">
            <v>0</v>
          </cell>
          <cell r="ER463">
            <v>0</v>
          </cell>
          <cell r="ES463">
            <v>0</v>
          </cell>
          <cell r="ET463">
            <v>0</v>
          </cell>
        </row>
        <row r="464">
          <cell r="A464">
            <v>42372.0005280044</v>
          </cell>
          <cell r="B464">
            <v>37980.2173974273</v>
          </cell>
          <cell r="C464">
            <v>38350.2307354739</v>
          </cell>
          <cell r="D464">
            <v>6537.75509059751</v>
          </cell>
          <cell r="E464">
            <v>6510.32282029438</v>
          </cell>
          <cell r="F464">
            <v>7593.44818716667</v>
          </cell>
          <cell r="G464">
            <v>6817.5372184785</v>
          </cell>
          <cell r="H464">
            <v>8458.02156323108</v>
          </cell>
          <cell r="I464">
            <v>7643.3771981428</v>
          </cell>
          <cell r="J464">
            <v>7466.04627528146</v>
          </cell>
          <cell r="K464">
            <v>6839.3864462535</v>
          </cell>
          <cell r="L464">
            <v>7783.13878176189</v>
          </cell>
          <cell r="M464">
            <v>7481.30639381382</v>
          </cell>
          <cell r="N464">
            <v>8707.62012477402</v>
          </cell>
          <cell r="O464">
            <v>9972.64410296447</v>
          </cell>
          <cell r="P464">
            <v>9360.78058778203</v>
          </cell>
          <cell r="Q464">
            <v>8635.19221966638</v>
          </cell>
          <cell r="R464">
            <v>10118.2753575837</v>
          </cell>
          <cell r="S464">
            <v>9608.34599320526</v>
          </cell>
          <cell r="T464">
            <v>9814.21800952247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7049.87746436789</v>
          </cell>
          <cell r="AF464">
            <v>6319.17009783268</v>
          </cell>
          <cell r="AG464">
            <v>6380.73312674104</v>
          </cell>
          <cell r="AH464">
            <v>6537.75509059751</v>
          </cell>
          <cell r="AI464">
            <v>6510.32282029438</v>
          </cell>
          <cell r="AJ464">
            <v>7593.44818716667</v>
          </cell>
          <cell r="AK464">
            <v>6817.5372184785</v>
          </cell>
          <cell r="AL464">
            <v>8458.02156323108</v>
          </cell>
          <cell r="AM464">
            <v>7643.3771981428</v>
          </cell>
          <cell r="AN464">
            <v>7466.04627528146</v>
          </cell>
          <cell r="AO464">
            <v>6839.3864462535</v>
          </cell>
          <cell r="AP464">
            <v>7783.13878176189</v>
          </cell>
          <cell r="AQ464">
            <v>7481.30639381382</v>
          </cell>
          <cell r="AR464">
            <v>8707.62012477402</v>
          </cell>
          <cell r="AS464">
            <v>9972.64410296447</v>
          </cell>
          <cell r="AT464">
            <v>9360.78058778203</v>
          </cell>
          <cell r="AU464">
            <v>8635.19221966638</v>
          </cell>
          <cell r="AV464">
            <v>10118.2753575837</v>
          </cell>
          <cell r="AW464">
            <v>9608.34599320526</v>
          </cell>
          <cell r="AX464">
            <v>9814.21800952247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3.49749425229675</v>
          </cell>
          <cell r="CN464">
            <v>3.14403256208356</v>
          </cell>
          <cell r="CO464">
            <v>3.15407909472043</v>
          </cell>
          <cell r="CP464">
            <v>3.21980177121057</v>
          </cell>
          <cell r="CQ464">
            <v>3.25043077999641</v>
          </cell>
          <cell r="CR464">
            <v>3.73119454411102</v>
          </cell>
          <cell r="CS464">
            <v>3.32975462804886</v>
          </cell>
          <cell r="CT464">
            <v>4.14803195118669</v>
          </cell>
          <cell r="CU464">
            <v>3.82452742197835</v>
          </cell>
          <cell r="CV464">
            <v>3.72355133640121</v>
          </cell>
          <cell r="CW464">
            <v>3.42249395595569</v>
          </cell>
          <cell r="CX464">
            <v>3.83523912248399</v>
          </cell>
          <cell r="CY464">
            <v>3.70746580177597</v>
          </cell>
          <cell r="CZ464">
            <v>4.32140807488944</v>
          </cell>
          <cell r="DA464">
            <v>4.90632711247033</v>
          </cell>
          <cell r="DB464">
            <v>4.60530337967928</v>
          </cell>
          <cell r="DC464">
            <v>4.2483294571946</v>
          </cell>
          <cell r="DD464">
            <v>4.97797456780755</v>
          </cell>
          <cell r="DE464">
            <v>4.72710025202296</v>
          </cell>
          <cell r="DF464">
            <v>4.8283848707186</v>
          </cell>
          <cell r="DG464">
            <v>4.69483608803828</v>
          </cell>
          <cell r="DH464">
            <v>4.69483608803828</v>
          </cell>
          <cell r="DI464">
            <v>4.69483608803828</v>
          </cell>
          <cell r="DJ464">
            <v>4.69483608803828</v>
          </cell>
          <cell r="DK464">
            <v>4.69483608803828</v>
          </cell>
          <cell r="DL464">
            <v>4.69483608803828</v>
          </cell>
          <cell r="DM464">
            <v>4.69483608803828</v>
          </cell>
          <cell r="DN464">
            <v>4.69483608803828</v>
          </cell>
          <cell r="DO464">
            <v>4.69483608803828</v>
          </cell>
          <cell r="DP464">
            <v>4.69483608803828</v>
          </cell>
          <cell r="DQ464">
            <v>5.52244875496404</v>
          </cell>
          <cell r="DR464">
            <v>5.50655708766242</v>
          </cell>
          <cell r="DS464">
            <v>5.54249278354189</v>
          </cell>
          <cell r="DT464">
            <v>5.56296910654986</v>
          </cell>
          <cell r="DU464">
            <v>5.48742677041059</v>
          </cell>
          <cell r="DV464">
            <v>5.57568558544024</v>
          </cell>
          <cell r="DW464">
            <v>5.6094776482554</v>
          </cell>
          <cell r="DX464">
            <v>5.58642317363108</v>
          </cell>
          <cell r="DY464">
            <v>5.47538483490185</v>
          </cell>
          <cell r="DZ464">
            <v>5.49339043675185</v>
          </cell>
          <cell r="EA464">
            <v>5.47496804943119</v>
          </cell>
          <cell r="EB464">
            <v>5.55993178371294</v>
          </cell>
          <cell r="EC464">
            <v>5.52850139204165</v>
          </cell>
          <cell r="ED464">
            <v>5.52053707474546</v>
          </cell>
          <cell r="EE464">
            <v>5.56879147772616</v>
          </cell>
          <cell r="EF464">
            <v>5.56879147772616</v>
          </cell>
          <cell r="EG464">
            <v>5.56879147772616</v>
          </cell>
          <cell r="EH464">
            <v>5.56879147772616</v>
          </cell>
          <cell r="EI464">
            <v>5.56879147772616</v>
          </cell>
          <cell r="EJ464">
            <v>5.56879147772616</v>
          </cell>
          <cell r="EK464">
            <v>0</v>
          </cell>
          <cell r="EL464">
            <v>0</v>
          </cell>
          <cell r="EM464">
            <v>0</v>
          </cell>
          <cell r="EN464">
            <v>0</v>
          </cell>
          <cell r="EO464">
            <v>0</v>
          </cell>
          <cell r="EP464">
            <v>0</v>
          </cell>
          <cell r="EQ464">
            <v>0</v>
          </cell>
          <cell r="ER464">
            <v>0</v>
          </cell>
          <cell r="ES464">
            <v>0</v>
          </cell>
          <cell r="ET464">
            <v>0</v>
          </cell>
        </row>
        <row r="465">
          <cell r="A465">
            <v>36008.5019854492</v>
          </cell>
          <cell r="B465">
            <v>37490.9233509622</v>
          </cell>
          <cell r="C465">
            <v>39395.3112475191</v>
          </cell>
          <cell r="D465">
            <v>6413.2289068862</v>
          </cell>
          <cell r="E465">
            <v>7319.77227987772</v>
          </cell>
          <cell r="F465">
            <v>6156.34622341158</v>
          </cell>
          <cell r="G465">
            <v>6879.89183982882</v>
          </cell>
          <cell r="H465">
            <v>7491.63007874565</v>
          </cell>
          <cell r="I465">
            <v>7068.365920699</v>
          </cell>
          <cell r="J465">
            <v>8038.41537403315</v>
          </cell>
          <cell r="K465">
            <v>7734.17452954766</v>
          </cell>
          <cell r="L465">
            <v>7937.27168693193</v>
          </cell>
          <cell r="M465">
            <v>8323.15220138311</v>
          </cell>
          <cell r="N465">
            <v>9565.96586489636</v>
          </cell>
          <cell r="O465">
            <v>8121.79375244656</v>
          </cell>
          <cell r="P465">
            <v>7730.24801117247</v>
          </cell>
          <cell r="Q465">
            <v>9220.0905273197</v>
          </cell>
          <cell r="R465">
            <v>9093.73681366755</v>
          </cell>
          <cell r="S465">
            <v>9356.73239092112</v>
          </cell>
          <cell r="T465">
            <v>9506.01698238193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5991.11497001628</v>
          </cell>
          <cell r="AF465">
            <v>6237.76107704916</v>
          </cell>
          <cell r="AG465">
            <v>6554.61421468844</v>
          </cell>
          <cell r="AH465">
            <v>6413.2289068862</v>
          </cell>
          <cell r="AI465">
            <v>7319.77227987772</v>
          </cell>
          <cell r="AJ465">
            <v>6156.34622341158</v>
          </cell>
          <cell r="AK465">
            <v>6879.89183982882</v>
          </cell>
          <cell r="AL465">
            <v>7491.63007874565</v>
          </cell>
          <cell r="AM465">
            <v>7068.365920699</v>
          </cell>
          <cell r="AN465">
            <v>8038.41537403315</v>
          </cell>
          <cell r="AO465">
            <v>7734.17452954766</v>
          </cell>
          <cell r="AP465">
            <v>7937.27168693193</v>
          </cell>
          <cell r="AQ465">
            <v>8323.15220138311</v>
          </cell>
          <cell r="AR465">
            <v>9565.96586489636</v>
          </cell>
          <cell r="AS465">
            <v>8121.79375244656</v>
          </cell>
          <cell r="AT465">
            <v>7730.24801117247</v>
          </cell>
          <cell r="AU465">
            <v>9220.0905273197</v>
          </cell>
          <cell r="AV465">
            <v>9093.73681366755</v>
          </cell>
          <cell r="AW465">
            <v>9356.73239092112</v>
          </cell>
          <cell r="AX465">
            <v>9506.01698238193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2.88087977186677</v>
          </cell>
          <cell r="CN465">
            <v>3.04193650292772</v>
          </cell>
          <cell r="CO465">
            <v>3.28612893638563</v>
          </cell>
          <cell r="CP465">
            <v>3.17449774986708</v>
          </cell>
          <cell r="CQ465">
            <v>3.64199367842872</v>
          </cell>
          <cell r="CR465">
            <v>3.06091937050996</v>
          </cell>
          <cell r="CS465">
            <v>3.38886370871323</v>
          </cell>
          <cell r="CT465">
            <v>3.67458398706952</v>
          </cell>
          <cell r="CU465">
            <v>3.48845247451819</v>
          </cell>
          <cell r="CV465">
            <v>3.95307945048043</v>
          </cell>
          <cell r="CW465">
            <v>3.82270373099053</v>
          </cell>
          <cell r="CX465">
            <v>3.9665859580443</v>
          </cell>
          <cell r="CY465">
            <v>4.10330958892623</v>
          </cell>
          <cell r="CZ465">
            <v>4.61624434425952</v>
          </cell>
          <cell r="DA465">
            <v>4.05297198901356</v>
          </cell>
          <cell r="DB465">
            <v>3.85758117139727</v>
          </cell>
          <cell r="DC465">
            <v>4.60104870702229</v>
          </cell>
          <cell r="DD465">
            <v>4.53799514056283</v>
          </cell>
          <cell r="DE465">
            <v>4.66923630973461</v>
          </cell>
          <cell r="DF465">
            <v>4.74373294016181</v>
          </cell>
          <cell r="DG465">
            <v>5.51403308131485</v>
          </cell>
          <cell r="DH465">
            <v>5.51403308131485</v>
          </cell>
          <cell r="DI465">
            <v>5.51403308131485</v>
          </cell>
          <cell r="DJ465">
            <v>5.51403308131485</v>
          </cell>
          <cell r="DK465">
            <v>5.51403308131485</v>
          </cell>
          <cell r="DL465">
            <v>5.51403308131485</v>
          </cell>
          <cell r="DM465">
            <v>5.51403308131485</v>
          </cell>
          <cell r="DN465">
            <v>5.51403308131485</v>
          </cell>
          <cell r="DO465">
            <v>5.51403308131485</v>
          </cell>
          <cell r="DP465">
            <v>5.51403308131485</v>
          </cell>
          <cell r="DQ465">
            <v>5.69756981071338</v>
          </cell>
          <cell r="DR465">
            <v>5.61805164540059</v>
          </cell>
          <cell r="DS465">
            <v>5.46474210573174</v>
          </cell>
          <cell r="DT465">
            <v>5.53488820604403</v>
          </cell>
          <cell r="DU465">
            <v>5.50637161963828</v>
          </cell>
          <cell r="DV465">
            <v>5.51033854222024</v>
          </cell>
          <cell r="DW465">
            <v>5.56204685682508</v>
          </cell>
          <cell r="DX465">
            <v>5.58567010213865</v>
          </cell>
          <cell r="DY465">
            <v>5.55128276092725</v>
          </cell>
          <cell r="DZ465">
            <v>5.57111388605973</v>
          </cell>
          <cell r="EA465">
            <v>5.54307127890973</v>
          </cell>
          <cell r="EB465">
            <v>5.48228377179364</v>
          </cell>
          <cell r="EC465">
            <v>5.55725962712097</v>
          </cell>
          <cell r="ED465">
            <v>5.67736967603137</v>
          </cell>
          <cell r="EE465">
            <v>5.49016617757233</v>
          </cell>
          <cell r="EF465">
            <v>5.49016617757233</v>
          </cell>
          <cell r="EG465">
            <v>5.49016617757233</v>
          </cell>
          <cell r="EH465">
            <v>5.49016617757233</v>
          </cell>
          <cell r="EI465">
            <v>5.49016617757233</v>
          </cell>
          <cell r="EJ465">
            <v>5.49016617757233</v>
          </cell>
          <cell r="EK465">
            <v>0</v>
          </cell>
          <cell r="EL465">
            <v>0</v>
          </cell>
          <cell r="EM465">
            <v>0</v>
          </cell>
          <cell r="EN465">
            <v>0</v>
          </cell>
          <cell r="EO465">
            <v>0</v>
          </cell>
          <cell r="EP465">
            <v>0</v>
          </cell>
          <cell r="EQ465">
            <v>0</v>
          </cell>
          <cell r="ER465">
            <v>0</v>
          </cell>
          <cell r="ES465">
            <v>0</v>
          </cell>
          <cell r="ET465">
            <v>0</v>
          </cell>
        </row>
        <row r="466">
          <cell r="A466">
            <v>36573.1356989495</v>
          </cell>
          <cell r="B466">
            <v>41346.019978008</v>
          </cell>
          <cell r="C466">
            <v>35697.0349098813</v>
          </cell>
          <cell r="D466">
            <v>6709.51370813789</v>
          </cell>
          <cell r="E466">
            <v>6319.45843389129</v>
          </cell>
          <cell r="F466">
            <v>7342.55135305859</v>
          </cell>
          <cell r="G466">
            <v>7960.84086998974</v>
          </cell>
          <cell r="H466">
            <v>7373.34736774296</v>
          </cell>
          <cell r="I466">
            <v>7631.44092885749</v>
          </cell>
          <cell r="J466">
            <v>7294.32273056536</v>
          </cell>
          <cell r="K466">
            <v>8193.3767322019</v>
          </cell>
          <cell r="L466">
            <v>8382.4168965714</v>
          </cell>
          <cell r="M466">
            <v>8033.40149138541</v>
          </cell>
          <cell r="N466">
            <v>8312.86524743106</v>
          </cell>
          <cell r="O466">
            <v>8796.82900961592</v>
          </cell>
          <cell r="P466">
            <v>8526.81136820712</v>
          </cell>
          <cell r="Q466">
            <v>9365.81224646538</v>
          </cell>
          <cell r="R466">
            <v>9267.04527051575</v>
          </cell>
          <cell r="S466">
            <v>9854.96467690257</v>
          </cell>
          <cell r="T466">
            <v>8777.39748981411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6085.05904730376</v>
          </cell>
          <cell r="AF466">
            <v>6879.17423893205</v>
          </cell>
          <cell r="AG466">
            <v>5939.29290144325</v>
          </cell>
          <cell r="AH466">
            <v>6709.51370813789</v>
          </cell>
          <cell r="AI466">
            <v>6319.45843389129</v>
          </cell>
          <cell r="AJ466">
            <v>7342.55135305859</v>
          </cell>
          <cell r="AK466">
            <v>7960.84086998974</v>
          </cell>
          <cell r="AL466">
            <v>7373.34736774296</v>
          </cell>
          <cell r="AM466">
            <v>7631.44092885749</v>
          </cell>
          <cell r="AN466">
            <v>7294.32273056536</v>
          </cell>
          <cell r="AO466">
            <v>8193.3767322019</v>
          </cell>
          <cell r="AP466">
            <v>8382.4168965714</v>
          </cell>
          <cell r="AQ466">
            <v>8033.40149138541</v>
          </cell>
          <cell r="AR466">
            <v>8312.86524743106</v>
          </cell>
          <cell r="AS466">
            <v>8796.82900961592</v>
          </cell>
          <cell r="AT466">
            <v>8526.81136820712</v>
          </cell>
          <cell r="AU466">
            <v>9365.81224646538</v>
          </cell>
          <cell r="AV466">
            <v>9267.04527051575</v>
          </cell>
          <cell r="AW466">
            <v>9854.96467690257</v>
          </cell>
          <cell r="AX466">
            <v>8777.39748981411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2.99496617021301</v>
          </cell>
          <cell r="CN466">
            <v>3.34772287648232</v>
          </cell>
          <cell r="CO466">
            <v>2.92688912451542</v>
          </cell>
          <cell r="CP466">
            <v>3.36381151994676</v>
          </cell>
          <cell r="CQ466">
            <v>3.09839088657706</v>
          </cell>
          <cell r="CR466">
            <v>3.58446217740244</v>
          </cell>
          <cell r="CS466">
            <v>3.94343244363182</v>
          </cell>
          <cell r="CT466">
            <v>3.62071693691758</v>
          </cell>
          <cell r="CU466">
            <v>3.73832406641282</v>
          </cell>
          <cell r="CV466">
            <v>3.62674451506569</v>
          </cell>
          <cell r="CW466">
            <v>4.03843624738532</v>
          </cell>
          <cell r="CX466">
            <v>4.17589884915879</v>
          </cell>
          <cell r="CY466">
            <v>3.84987801762531</v>
          </cell>
          <cell r="CZ466">
            <v>4.13038907200206</v>
          </cell>
          <cell r="DA466">
            <v>4.3599484440116</v>
          </cell>
          <cell r="DB466">
            <v>4.22612033456113</v>
          </cell>
          <cell r="DC466">
            <v>4.6419520586617</v>
          </cell>
          <cell r="DD466">
            <v>4.59300045091297</v>
          </cell>
          <cell r="DE466">
            <v>4.88438934778461</v>
          </cell>
          <cell r="DF466">
            <v>4.35031765268531</v>
          </cell>
          <cell r="DG466">
            <v>4.99062486795978</v>
          </cell>
          <cell r="DH466">
            <v>4.99062486795978</v>
          </cell>
          <cell r="DI466">
            <v>4.99062486795978</v>
          </cell>
          <cell r="DJ466">
            <v>4.99062486795978</v>
          </cell>
          <cell r="DK466">
            <v>4.99062486795978</v>
          </cell>
          <cell r="DL466">
            <v>4.99062486795978</v>
          </cell>
          <cell r="DM466">
            <v>4.99062486795978</v>
          </cell>
          <cell r="DN466">
            <v>4.99062486795978</v>
          </cell>
          <cell r="DO466">
            <v>4.99062486795978</v>
          </cell>
          <cell r="DP466">
            <v>4.99062486795978</v>
          </cell>
          <cell r="DQ466">
            <v>5.56647177385699</v>
          </cell>
          <cell r="DR466">
            <v>5.62981268306378</v>
          </cell>
          <cell r="DS466">
            <v>5.55949838008089</v>
          </cell>
          <cell r="DT466">
            <v>5.46470253412267</v>
          </cell>
          <cell r="DU466">
            <v>5.5879278581</v>
          </cell>
          <cell r="DV466">
            <v>5.61216105899981</v>
          </cell>
          <cell r="DW466">
            <v>5.53084736286028</v>
          </cell>
          <cell r="DX466">
            <v>5.57926842788327</v>
          </cell>
          <cell r="DY466">
            <v>5.59289589877592</v>
          </cell>
          <cell r="DZ466">
            <v>5.51029876908863</v>
          </cell>
          <cell r="EA466">
            <v>5.55848999721572</v>
          </cell>
          <cell r="EB466">
            <v>5.49954071532588</v>
          </cell>
          <cell r="EC466">
            <v>5.71688740622915</v>
          </cell>
          <cell r="ED466">
            <v>5.51400192175932</v>
          </cell>
          <cell r="EE466">
            <v>5.52779504292319</v>
          </cell>
          <cell r="EF466">
            <v>5.52779504292319</v>
          </cell>
          <cell r="EG466">
            <v>5.52779504292319</v>
          </cell>
          <cell r="EH466">
            <v>5.52779504292319</v>
          </cell>
          <cell r="EI466">
            <v>5.52779504292319</v>
          </cell>
          <cell r="EJ466">
            <v>5.52779504292319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</row>
        <row r="467">
          <cell r="A467">
            <v>32901.4758023855</v>
          </cell>
          <cell r="B467">
            <v>33783.9447680566</v>
          </cell>
          <cell r="C467">
            <v>38257.6339865409</v>
          </cell>
          <cell r="D467">
            <v>6690.82608486128</v>
          </cell>
          <cell r="E467">
            <v>5647.46513389635</v>
          </cell>
          <cell r="F467">
            <v>6552.52825585579</v>
          </cell>
          <cell r="G467">
            <v>7455.4044323248</v>
          </cell>
          <cell r="H467">
            <v>6508.12568138813</v>
          </cell>
          <cell r="I467">
            <v>7434.6701007147</v>
          </cell>
          <cell r="J467">
            <v>7888.00968013495</v>
          </cell>
          <cell r="K467">
            <v>9137.35501519842</v>
          </cell>
          <cell r="L467">
            <v>9052.34412935387</v>
          </cell>
          <cell r="M467">
            <v>8392.46643851364</v>
          </cell>
          <cell r="N467">
            <v>8707.24979154504</v>
          </cell>
          <cell r="O467">
            <v>8786.51570930927</v>
          </cell>
          <cell r="P467">
            <v>9595.12416116243</v>
          </cell>
          <cell r="Q467">
            <v>9734.14390576077</v>
          </cell>
          <cell r="R467">
            <v>9730.14348417532</v>
          </cell>
          <cell r="S467">
            <v>9675.92457129181</v>
          </cell>
          <cell r="T467">
            <v>9765.17100304977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5474.16619261066</v>
          </cell>
          <cell r="AF467">
            <v>5620.99187930387</v>
          </cell>
          <cell r="AG467">
            <v>6365.32682716957</v>
          </cell>
          <cell r="AH467">
            <v>6690.82608486128</v>
          </cell>
          <cell r="AI467">
            <v>5647.46513389635</v>
          </cell>
          <cell r="AJ467">
            <v>6552.52825585579</v>
          </cell>
          <cell r="AK467">
            <v>7455.4044323248</v>
          </cell>
          <cell r="AL467">
            <v>6508.12568138813</v>
          </cell>
          <cell r="AM467">
            <v>7434.6701007147</v>
          </cell>
          <cell r="AN467">
            <v>7888.00968013495</v>
          </cell>
          <cell r="AO467">
            <v>9137.35501519842</v>
          </cell>
          <cell r="AP467">
            <v>9052.34412935387</v>
          </cell>
          <cell r="AQ467">
            <v>8392.46643851364</v>
          </cell>
          <cell r="AR467">
            <v>8707.24979154504</v>
          </cell>
          <cell r="AS467">
            <v>8786.51570930927</v>
          </cell>
          <cell r="AT467">
            <v>9595.12416116243</v>
          </cell>
          <cell r="AU467">
            <v>9734.14390576077</v>
          </cell>
          <cell r="AV467">
            <v>9730.14348417532</v>
          </cell>
          <cell r="AW467">
            <v>9675.92457129181</v>
          </cell>
          <cell r="AX467">
            <v>9765.17100304977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2.67858280141895</v>
          </cell>
          <cell r="CN467">
            <v>2.74746094804731</v>
          </cell>
          <cell r="CO467">
            <v>3.12370761475675</v>
          </cell>
          <cell r="CP467">
            <v>3.3671524557102</v>
          </cell>
          <cell r="CQ467">
            <v>2.76311620187155</v>
          </cell>
          <cell r="CR467">
            <v>3.26039508759432</v>
          </cell>
          <cell r="CS467">
            <v>3.6868829988464</v>
          </cell>
          <cell r="CT467">
            <v>3.21607024467196</v>
          </cell>
          <cell r="CU467">
            <v>3.6413920253302</v>
          </cell>
          <cell r="CV467">
            <v>3.93377955131531</v>
          </cell>
          <cell r="CW467">
            <v>4.50067092450782</v>
          </cell>
          <cell r="CX467">
            <v>4.44934867673505</v>
          </cell>
          <cell r="CY467">
            <v>4.21221490457195</v>
          </cell>
          <cell r="CZ467">
            <v>4.2925859479548</v>
          </cell>
          <cell r="DA467">
            <v>4.28288892805966</v>
          </cell>
          <cell r="DB467">
            <v>4.67703608492505</v>
          </cell>
          <cell r="DC467">
            <v>4.74479970643557</v>
          </cell>
          <cell r="DD467">
            <v>4.74284974562258</v>
          </cell>
          <cell r="DE467">
            <v>4.71642134221869</v>
          </cell>
          <cell r="DF467">
            <v>4.75992351840442</v>
          </cell>
          <cell r="DG467">
            <v>5.69155543288021</v>
          </cell>
          <cell r="DH467">
            <v>5.69155543288021</v>
          </cell>
          <cell r="DI467">
            <v>5.69155543288021</v>
          </cell>
          <cell r="DJ467">
            <v>5.69155543288021</v>
          </cell>
          <cell r="DK467">
            <v>5.69155543288021</v>
          </cell>
          <cell r="DL467">
            <v>5.69155543288021</v>
          </cell>
          <cell r="DM467">
            <v>5.69155543288021</v>
          </cell>
          <cell r="DN467">
            <v>5.69155543288021</v>
          </cell>
          <cell r="DO467">
            <v>5.69155543288021</v>
          </cell>
          <cell r="DP467">
            <v>5.69155543288021</v>
          </cell>
          <cell r="DQ467">
            <v>5.59912338280105</v>
          </cell>
          <cell r="DR467">
            <v>5.60516711346255</v>
          </cell>
          <cell r="DS467">
            <v>5.58286937577047</v>
          </cell>
          <cell r="DT467">
            <v>5.44407495965804</v>
          </cell>
          <cell r="DU467">
            <v>5.59965853252005</v>
          </cell>
          <cell r="DV467">
            <v>5.50612172007352</v>
          </cell>
          <cell r="DW467">
            <v>5.54011764799811</v>
          </cell>
          <cell r="DX467">
            <v>5.54418279526426</v>
          </cell>
          <cell r="DY467">
            <v>5.59372872746193</v>
          </cell>
          <cell r="DZ467">
            <v>5.4936950947852</v>
          </cell>
          <cell r="EA467">
            <v>5.56224833510698</v>
          </cell>
          <cell r="EB467">
            <v>5.57406142382768</v>
          </cell>
          <cell r="EC467">
            <v>5.45866230868161</v>
          </cell>
          <cell r="ED467">
            <v>5.55736778952818</v>
          </cell>
          <cell r="EE467">
            <v>5.6206560999553</v>
          </cell>
          <cell r="EF467">
            <v>5.6206560999553</v>
          </cell>
          <cell r="EG467">
            <v>5.6206560999553</v>
          </cell>
          <cell r="EH467">
            <v>5.6206560999553</v>
          </cell>
          <cell r="EI467">
            <v>5.6206560999553</v>
          </cell>
          <cell r="EJ467">
            <v>5.6206560999553</v>
          </cell>
          <cell r="EK467">
            <v>0</v>
          </cell>
          <cell r="EL467">
            <v>0</v>
          </cell>
          <cell r="EM467">
            <v>0</v>
          </cell>
          <cell r="EN467">
            <v>0</v>
          </cell>
          <cell r="EO467">
            <v>0</v>
          </cell>
          <cell r="EP467">
            <v>0</v>
          </cell>
          <cell r="EQ467">
            <v>0</v>
          </cell>
          <cell r="ER467">
            <v>0</v>
          </cell>
          <cell r="ES467">
            <v>0</v>
          </cell>
          <cell r="ET467">
            <v>0</v>
          </cell>
        </row>
        <row r="468">
          <cell r="A468">
            <v>37313.8047160666</v>
          </cell>
          <cell r="B468">
            <v>33685.892390983</v>
          </cell>
          <cell r="C468">
            <v>41019.4025719056</v>
          </cell>
          <cell r="D468">
            <v>7860.55626599435</v>
          </cell>
          <cell r="E468">
            <v>6362.22576181128</v>
          </cell>
          <cell r="F468">
            <v>6325.33213849131</v>
          </cell>
          <cell r="G468">
            <v>7371.18916751784</v>
          </cell>
          <cell r="H468">
            <v>8064.51141288434</v>
          </cell>
          <cell r="I468">
            <v>7782.22155897331</v>
          </cell>
          <cell r="J468">
            <v>8550.16766040593</v>
          </cell>
          <cell r="K468">
            <v>8015.66621503218</v>
          </cell>
          <cell r="L468">
            <v>7238.63490544617</v>
          </cell>
          <cell r="M468">
            <v>7725.76564280598</v>
          </cell>
          <cell r="N468">
            <v>8490.75201678614</v>
          </cell>
          <cell r="O468">
            <v>9665.36803828362</v>
          </cell>
          <cell r="P468">
            <v>9366.79676261884</v>
          </cell>
          <cell r="Q468">
            <v>9777.39450206634</v>
          </cell>
          <cell r="R468">
            <v>10152.0485896424</v>
          </cell>
          <cell r="S468">
            <v>10313.219129504</v>
          </cell>
          <cell r="T468">
            <v>10723.7137351182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6208.29197818411</v>
          </cell>
          <cell r="AF468">
            <v>5604.67786923011</v>
          </cell>
          <cell r="AG468">
            <v>6824.83144977746</v>
          </cell>
          <cell r="AH468">
            <v>7860.55626599435</v>
          </cell>
          <cell r="AI468">
            <v>6362.22576181128</v>
          </cell>
          <cell r="AJ468">
            <v>6325.33213849131</v>
          </cell>
          <cell r="AK468">
            <v>7371.18916751784</v>
          </cell>
          <cell r="AL468">
            <v>8064.51141288434</v>
          </cell>
          <cell r="AM468">
            <v>7782.22155897331</v>
          </cell>
          <cell r="AN468">
            <v>8550.16766040593</v>
          </cell>
          <cell r="AO468">
            <v>8015.66621503218</v>
          </cell>
          <cell r="AP468">
            <v>7238.63490544617</v>
          </cell>
          <cell r="AQ468">
            <v>7725.76564280598</v>
          </cell>
          <cell r="AR468">
            <v>8490.75201678614</v>
          </cell>
          <cell r="AS468">
            <v>9665.36803828362</v>
          </cell>
          <cell r="AT468">
            <v>9366.79676261884</v>
          </cell>
          <cell r="AU468">
            <v>9777.39450206634</v>
          </cell>
          <cell r="AV468">
            <v>10152.0485896424</v>
          </cell>
          <cell r="AW468">
            <v>10313.219129504</v>
          </cell>
          <cell r="AX468">
            <v>10723.7137351182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3.06861057997729</v>
          </cell>
          <cell r="CN468">
            <v>2.74808356723119</v>
          </cell>
          <cell r="CO468">
            <v>3.33814441964268</v>
          </cell>
          <cell r="CP468">
            <v>3.91476098052044</v>
          </cell>
          <cell r="CQ468">
            <v>3.1787286216743</v>
          </cell>
          <cell r="CR468">
            <v>3.11947091964704</v>
          </cell>
          <cell r="CS468">
            <v>3.67362847799261</v>
          </cell>
          <cell r="CT468">
            <v>3.99817504744758</v>
          </cell>
          <cell r="CU468">
            <v>3.87681875648623</v>
          </cell>
          <cell r="CV468">
            <v>4.18138416844755</v>
          </cell>
          <cell r="CW468">
            <v>3.93868076462485</v>
          </cell>
          <cell r="CX468">
            <v>3.54745704959146</v>
          </cell>
          <cell r="CY468">
            <v>3.8630304594941</v>
          </cell>
          <cell r="CZ468">
            <v>4.21828962513103</v>
          </cell>
          <cell r="DA468">
            <v>4.78966447929515</v>
          </cell>
          <cell r="DB468">
            <v>4.64170775090932</v>
          </cell>
          <cell r="DC468">
            <v>4.84517909314077</v>
          </cell>
          <cell r="DD468">
            <v>5.03083859086273</v>
          </cell>
          <cell r="DE468">
            <v>5.11070650761733</v>
          </cell>
          <cell r="DF468">
            <v>5.31412674196998</v>
          </cell>
          <cell r="DG468">
            <v>5.26559854823603</v>
          </cell>
          <cell r="DH468">
            <v>5.26559854823603</v>
          </cell>
          <cell r="DI468">
            <v>5.26559854823603</v>
          </cell>
          <cell r="DJ468">
            <v>5.26559854823603</v>
          </cell>
          <cell r="DK468">
            <v>5.26559854823603</v>
          </cell>
          <cell r="DL468">
            <v>5.26559854823603</v>
          </cell>
          <cell r="DM468">
            <v>5.26559854823603</v>
          </cell>
          <cell r="DN468">
            <v>5.26559854823603</v>
          </cell>
          <cell r="DO468">
            <v>5.26559854823603</v>
          </cell>
          <cell r="DP468">
            <v>5.26559854823603</v>
          </cell>
          <cell r="DQ468">
            <v>5.54290571416803</v>
          </cell>
          <cell r="DR468">
            <v>5.5876327840271</v>
          </cell>
          <cell r="DS468">
            <v>5.60136591021312</v>
          </cell>
          <cell r="DT468">
            <v>5.50117125896721</v>
          </cell>
          <cell r="DU468">
            <v>5.48356201059737</v>
          </cell>
          <cell r="DV468">
            <v>5.55532573892942</v>
          </cell>
          <cell r="DW468">
            <v>5.49730026759609</v>
          </cell>
          <cell r="DX468">
            <v>5.52615919861402</v>
          </cell>
          <cell r="DY468">
            <v>5.49965223946032</v>
          </cell>
          <cell r="DZ468">
            <v>5.6022398168025</v>
          </cell>
          <cell r="EA468">
            <v>5.57565608096299</v>
          </cell>
          <cell r="EB468">
            <v>5.5904486442087</v>
          </cell>
          <cell r="EC468">
            <v>5.47924263997106</v>
          </cell>
          <cell r="ED468">
            <v>5.51463658492681</v>
          </cell>
          <cell r="EE468">
            <v>5.52866709000797</v>
          </cell>
          <cell r="EF468">
            <v>5.52866709000797</v>
          </cell>
          <cell r="EG468">
            <v>5.52866709000797</v>
          </cell>
          <cell r="EH468">
            <v>5.52866709000797</v>
          </cell>
          <cell r="EI468">
            <v>5.52866709000797</v>
          </cell>
          <cell r="EJ468">
            <v>5.52866709000797</v>
          </cell>
          <cell r="EK468">
            <v>0</v>
          </cell>
          <cell r="EL468">
            <v>0</v>
          </cell>
          <cell r="EM468">
            <v>0</v>
          </cell>
          <cell r="EN468">
            <v>0</v>
          </cell>
          <cell r="EO468">
            <v>0</v>
          </cell>
          <cell r="EP468">
            <v>0</v>
          </cell>
          <cell r="EQ468">
            <v>0</v>
          </cell>
          <cell r="ER468">
            <v>0</v>
          </cell>
          <cell r="ES468">
            <v>0</v>
          </cell>
          <cell r="ET468">
            <v>0</v>
          </cell>
        </row>
        <row r="469">
          <cell r="A469">
            <v>34066.8971586642</v>
          </cell>
          <cell r="B469">
            <v>34367.2568273765</v>
          </cell>
          <cell r="C469">
            <v>42655.0976627906</v>
          </cell>
          <cell r="D469">
            <v>7389.91842937151</v>
          </cell>
          <cell r="E469">
            <v>6293.07199652454</v>
          </cell>
          <cell r="F469">
            <v>6725.11141255485</v>
          </cell>
          <cell r="G469">
            <v>6398.00865242683</v>
          </cell>
          <cell r="H469">
            <v>7564.3201417681</v>
          </cell>
          <cell r="I469">
            <v>7547.70499597559</v>
          </cell>
          <cell r="J469">
            <v>8346.30773107633</v>
          </cell>
          <cell r="K469">
            <v>8558.46720619996</v>
          </cell>
          <cell r="L469">
            <v>9702.60520593875</v>
          </cell>
          <cell r="M469">
            <v>7995.89057660912</v>
          </cell>
          <cell r="N469">
            <v>8495.6052355946</v>
          </cell>
          <cell r="O469">
            <v>9481.92549689616</v>
          </cell>
          <cell r="P469">
            <v>9722.17457959704</v>
          </cell>
          <cell r="Q469">
            <v>10339.9354527447</v>
          </cell>
          <cell r="R469">
            <v>9142.5153547212</v>
          </cell>
          <cell r="S469">
            <v>9483.84143363162</v>
          </cell>
          <cell r="T469">
            <v>9198.05761143425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5668.06965843103</v>
          </cell>
          <cell r="AF469">
            <v>5718.04367035572</v>
          </cell>
          <cell r="AG469">
            <v>7096.97932611353</v>
          </cell>
          <cell r="AH469">
            <v>7389.91842937151</v>
          </cell>
          <cell r="AI469">
            <v>6293.07199652454</v>
          </cell>
          <cell r="AJ469">
            <v>6725.11141255485</v>
          </cell>
          <cell r="AK469">
            <v>6398.00865242683</v>
          </cell>
          <cell r="AL469">
            <v>7564.3201417681</v>
          </cell>
          <cell r="AM469">
            <v>7547.70499597559</v>
          </cell>
          <cell r="AN469">
            <v>8346.30773107633</v>
          </cell>
          <cell r="AO469">
            <v>8558.46720619996</v>
          </cell>
          <cell r="AP469">
            <v>9702.60520593875</v>
          </cell>
          <cell r="AQ469">
            <v>7995.89057660912</v>
          </cell>
          <cell r="AR469">
            <v>8495.6052355946</v>
          </cell>
          <cell r="AS469">
            <v>9481.92549689616</v>
          </cell>
          <cell r="AT469">
            <v>9722.17457959704</v>
          </cell>
          <cell r="AU469">
            <v>10339.9354527447</v>
          </cell>
          <cell r="AV469">
            <v>9142.5153547212</v>
          </cell>
          <cell r="AW469">
            <v>9483.84143363162</v>
          </cell>
          <cell r="AX469">
            <v>9198.05761143425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2.78580254126967</v>
          </cell>
          <cell r="CN469">
            <v>2.83172199458528</v>
          </cell>
          <cell r="CO469">
            <v>3.5097726688633</v>
          </cell>
          <cell r="CP469">
            <v>3.62572825723035</v>
          </cell>
          <cell r="CQ469">
            <v>3.1336153533372</v>
          </cell>
          <cell r="CR469">
            <v>3.35893579209662</v>
          </cell>
          <cell r="CS469">
            <v>3.19636419156942</v>
          </cell>
          <cell r="CT469">
            <v>3.71952669009327</v>
          </cell>
          <cell r="CU469">
            <v>3.6711521862722</v>
          </cell>
          <cell r="CV469">
            <v>4.13990934995473</v>
          </cell>
          <cell r="CW469">
            <v>4.19631788180946</v>
          </cell>
          <cell r="CX469">
            <v>4.82029540402086</v>
          </cell>
          <cell r="CY469">
            <v>3.9783140196298</v>
          </cell>
          <cell r="CZ469">
            <v>4.1557622262102</v>
          </cell>
          <cell r="DA469">
            <v>4.65479039548464</v>
          </cell>
          <cell r="DB469">
            <v>4.77273153761302</v>
          </cell>
          <cell r="DC469">
            <v>5.07599772336561</v>
          </cell>
          <cell r="DD469">
            <v>4.48816990574939</v>
          </cell>
          <cell r="DE469">
            <v>4.65573095169525</v>
          </cell>
          <cell r="DF469">
            <v>4.51543626247999</v>
          </cell>
          <cell r="DG469">
            <v>4.92054319485142</v>
          </cell>
          <cell r="DH469">
            <v>4.92054319485142</v>
          </cell>
          <cell r="DI469">
            <v>4.92054319485142</v>
          </cell>
          <cell r="DJ469">
            <v>4.92054319485142</v>
          </cell>
          <cell r="DK469">
            <v>4.92054319485142</v>
          </cell>
          <cell r="DL469">
            <v>4.92054319485142</v>
          </cell>
          <cell r="DM469">
            <v>4.92054319485142</v>
          </cell>
          <cell r="DN469">
            <v>4.92054319485142</v>
          </cell>
          <cell r="DO469">
            <v>4.92054319485142</v>
          </cell>
          <cell r="DP469">
            <v>4.92054319485142</v>
          </cell>
          <cell r="DQ469">
            <v>5.57432112946046</v>
          </cell>
          <cell r="DR469">
            <v>5.53227792114603</v>
          </cell>
          <cell r="DS469">
            <v>5.53989697057807</v>
          </cell>
          <cell r="DT469">
            <v>5.58407868017052</v>
          </cell>
          <cell r="DU469">
            <v>5.50204514501173</v>
          </cell>
          <cell r="DV469">
            <v>5.48535724245631</v>
          </cell>
          <cell r="DW469">
            <v>5.48397797560108</v>
          </cell>
          <cell r="DX469">
            <v>5.57172094695943</v>
          </cell>
          <cell r="DY469">
            <v>5.6327394712526</v>
          </cell>
          <cell r="DZ469">
            <v>5.52345343594222</v>
          </cell>
          <cell r="EA469">
            <v>5.58772143099445</v>
          </cell>
          <cell r="EB469">
            <v>5.51469936761485</v>
          </cell>
          <cell r="EC469">
            <v>5.50649079405627</v>
          </cell>
          <cell r="ED469">
            <v>5.60080907315935</v>
          </cell>
          <cell r="EE469">
            <v>5.58089105341624</v>
          </cell>
          <cell r="EF469">
            <v>5.58089105341624</v>
          </cell>
          <cell r="EG469">
            <v>5.58089105341624</v>
          </cell>
          <cell r="EH469">
            <v>5.58089105341624</v>
          </cell>
          <cell r="EI469">
            <v>5.58089105341624</v>
          </cell>
          <cell r="EJ469">
            <v>5.58089105341624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</row>
        <row r="470">
          <cell r="A470">
            <v>33123.1799191953</v>
          </cell>
          <cell r="B470">
            <v>37984.1217089588</v>
          </cell>
          <cell r="C470">
            <v>36597.6169673368</v>
          </cell>
          <cell r="D470">
            <v>6305.95098795318</v>
          </cell>
          <cell r="E470">
            <v>6978.34759661063</v>
          </cell>
          <cell r="F470">
            <v>7320.36715544324</v>
          </cell>
          <cell r="G470">
            <v>7747.10579417169</v>
          </cell>
          <cell r="H470">
            <v>7631.79662860645</v>
          </cell>
          <cell r="I470">
            <v>7036.34697585797</v>
          </cell>
          <cell r="J470">
            <v>8621.51748813046</v>
          </cell>
          <cell r="K470">
            <v>8596.05046781901</v>
          </cell>
          <cell r="L470">
            <v>7941.56217514367</v>
          </cell>
          <cell r="M470">
            <v>7983.50508614878</v>
          </cell>
          <cell r="N470">
            <v>8499.23217536001</v>
          </cell>
          <cell r="O470">
            <v>9163.14310339471</v>
          </cell>
          <cell r="P470">
            <v>8419.21633974373</v>
          </cell>
          <cell r="Q470">
            <v>9467.8175246621</v>
          </cell>
          <cell r="R470">
            <v>9459.38883132814</v>
          </cell>
          <cell r="S470">
            <v>9713.7132558655</v>
          </cell>
          <cell r="T470">
            <v>9791.48426074887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5511.05344922774</v>
          </cell>
          <cell r="AF470">
            <v>6319.81969939826</v>
          </cell>
          <cell r="AG470">
            <v>6089.13225461406</v>
          </cell>
          <cell r="AH470">
            <v>6305.95098795318</v>
          </cell>
          <cell r="AI470">
            <v>6978.34759661063</v>
          </cell>
          <cell r="AJ470">
            <v>7320.36715544324</v>
          </cell>
          <cell r="AK470">
            <v>7747.10579417169</v>
          </cell>
          <cell r="AL470">
            <v>7631.79662860645</v>
          </cell>
          <cell r="AM470">
            <v>7036.34697585797</v>
          </cell>
          <cell r="AN470">
            <v>8621.51748813046</v>
          </cell>
          <cell r="AO470">
            <v>8596.05046781901</v>
          </cell>
          <cell r="AP470">
            <v>7941.56217514367</v>
          </cell>
          <cell r="AQ470">
            <v>7983.50508614878</v>
          </cell>
          <cell r="AR470">
            <v>8499.23217536001</v>
          </cell>
          <cell r="AS470">
            <v>9163.14310339471</v>
          </cell>
          <cell r="AT470">
            <v>8419.21633974373</v>
          </cell>
          <cell r="AU470">
            <v>9467.8175246621</v>
          </cell>
          <cell r="AV470">
            <v>9459.38883132814</v>
          </cell>
          <cell r="AW470">
            <v>9713.7132558655</v>
          </cell>
          <cell r="AX470">
            <v>9791.48426074887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2.70892509449848</v>
          </cell>
          <cell r="CN470">
            <v>3.115605236916</v>
          </cell>
          <cell r="CO470">
            <v>3.05590405404136</v>
          </cell>
          <cell r="CP470">
            <v>3.0976071431014</v>
          </cell>
          <cell r="CQ470">
            <v>3.46426728988713</v>
          </cell>
          <cell r="CR470">
            <v>3.61927980942501</v>
          </cell>
          <cell r="CS470">
            <v>3.83627499498483</v>
          </cell>
          <cell r="CT470">
            <v>3.68998837420594</v>
          </cell>
          <cell r="CU470">
            <v>3.54144654045542</v>
          </cell>
          <cell r="CV470">
            <v>4.23663040209006</v>
          </cell>
          <cell r="CW470">
            <v>4.25333165567023</v>
          </cell>
          <cell r="CX470">
            <v>3.93492059790931</v>
          </cell>
          <cell r="CY470">
            <v>3.94995737692936</v>
          </cell>
          <cell r="CZ470">
            <v>4.14544800863363</v>
          </cell>
          <cell r="DA470">
            <v>4.48611500867719</v>
          </cell>
          <cell r="DB470">
            <v>4.12190144329755</v>
          </cell>
          <cell r="DC470">
            <v>4.63527829016096</v>
          </cell>
          <cell r="DD470">
            <v>4.63115174894662</v>
          </cell>
          <cell r="DE470">
            <v>4.75566455040746</v>
          </cell>
          <cell r="DF470">
            <v>4.79373987765166</v>
          </cell>
          <cell r="DG470">
            <v>5.40583753810158</v>
          </cell>
          <cell r="DH470">
            <v>5.40583753810158</v>
          </cell>
          <cell r="DI470">
            <v>5.40583753810158</v>
          </cell>
          <cell r="DJ470">
            <v>5.40583753810158</v>
          </cell>
          <cell r="DK470">
            <v>5.40583753810158</v>
          </cell>
          <cell r="DL470">
            <v>5.40583753810158</v>
          </cell>
          <cell r="DM470">
            <v>5.40583753810158</v>
          </cell>
          <cell r="DN470">
            <v>5.40583753810158</v>
          </cell>
          <cell r="DO470">
            <v>5.40583753810158</v>
          </cell>
          <cell r="DP470">
            <v>5.40583753810158</v>
          </cell>
          <cell r="DQ470">
            <v>5.5737150517342</v>
          </cell>
          <cell r="DR470">
            <v>5.55737110521687</v>
          </cell>
          <cell r="DS470">
            <v>5.45912235044423</v>
          </cell>
          <cell r="DT470">
            <v>5.57739482479662</v>
          </cell>
          <cell r="DU470">
            <v>5.51884682641857</v>
          </cell>
          <cell r="DV470">
            <v>5.54137880515465</v>
          </cell>
          <cell r="DW470">
            <v>5.53269705874571</v>
          </cell>
          <cell r="DX470">
            <v>5.6664221506376</v>
          </cell>
          <cell r="DY470">
            <v>5.4434431601153</v>
          </cell>
          <cell r="DZ470">
            <v>5.57532605304416</v>
          </cell>
          <cell r="EA470">
            <v>5.53702958200025</v>
          </cell>
          <cell r="EB470">
            <v>5.529388471268</v>
          </cell>
          <cell r="EC470">
            <v>5.53743106245457</v>
          </cell>
          <cell r="ED470">
            <v>5.6171413934585</v>
          </cell>
          <cell r="EE470">
            <v>5.59604504221988</v>
          </cell>
          <cell r="EF470">
            <v>5.59604504221988</v>
          </cell>
          <cell r="EG470">
            <v>5.59604504221988</v>
          </cell>
          <cell r="EH470">
            <v>5.59604504221988</v>
          </cell>
          <cell r="EI470">
            <v>5.59604504221988</v>
          </cell>
          <cell r="EJ470">
            <v>5.59604504221988</v>
          </cell>
          <cell r="EK470">
            <v>0</v>
          </cell>
          <cell r="EL470">
            <v>0</v>
          </cell>
          <cell r="EM470">
            <v>0</v>
          </cell>
          <cell r="EN470">
            <v>0</v>
          </cell>
          <cell r="EO470">
            <v>0</v>
          </cell>
          <cell r="EP470">
            <v>0</v>
          </cell>
          <cell r="EQ470">
            <v>0</v>
          </cell>
          <cell r="ER470">
            <v>0</v>
          </cell>
          <cell r="ES470">
            <v>0</v>
          </cell>
          <cell r="ET470">
            <v>0</v>
          </cell>
        </row>
        <row r="471">
          <cell r="A471">
            <v>40106.2574361034</v>
          </cell>
          <cell r="B471">
            <v>35815.639134485</v>
          </cell>
          <cell r="C471">
            <v>41658.7218769595</v>
          </cell>
          <cell r="D471">
            <v>6896.64939635655</v>
          </cell>
          <cell r="E471">
            <v>7304.66031864166</v>
          </cell>
          <cell r="F471">
            <v>7633.57775758971</v>
          </cell>
          <cell r="G471">
            <v>7743.02889269338</v>
          </cell>
          <cell r="H471">
            <v>7121.39599368863</v>
          </cell>
          <cell r="I471">
            <v>8725.5269535099</v>
          </cell>
          <cell r="J471">
            <v>8539.58331388271</v>
          </cell>
          <cell r="K471">
            <v>7195.44412871911</v>
          </cell>
          <cell r="L471">
            <v>7523.52689819435</v>
          </cell>
          <cell r="M471">
            <v>9405.57803484123</v>
          </cell>
          <cell r="N471">
            <v>7978.77921919791</v>
          </cell>
          <cell r="O471">
            <v>7683.34955199574</v>
          </cell>
          <cell r="P471">
            <v>9982.22351659213</v>
          </cell>
          <cell r="Q471">
            <v>10009.2467844968</v>
          </cell>
          <cell r="R471">
            <v>10014.5630528489</v>
          </cell>
          <cell r="S471">
            <v>9873.33382188591</v>
          </cell>
          <cell r="T471">
            <v>9675.02551955429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6672.90184451055</v>
          </cell>
          <cell r="AF471">
            <v>5959.02633955788</v>
          </cell>
          <cell r="AG471">
            <v>6931.20175811954</v>
          </cell>
          <cell r="AH471">
            <v>6896.64939635655</v>
          </cell>
          <cell r="AI471">
            <v>7304.66031864166</v>
          </cell>
          <cell r="AJ471">
            <v>7633.57775758971</v>
          </cell>
          <cell r="AK471">
            <v>7743.02889269338</v>
          </cell>
          <cell r="AL471">
            <v>7121.39599368863</v>
          </cell>
          <cell r="AM471">
            <v>8725.5269535099</v>
          </cell>
          <cell r="AN471">
            <v>8539.58331388271</v>
          </cell>
          <cell r="AO471">
            <v>7195.44412871911</v>
          </cell>
          <cell r="AP471">
            <v>7523.52689819435</v>
          </cell>
          <cell r="AQ471">
            <v>9405.57803484123</v>
          </cell>
          <cell r="AR471">
            <v>7978.77921919791</v>
          </cell>
          <cell r="AS471">
            <v>7683.34955199574</v>
          </cell>
          <cell r="AT471">
            <v>9982.22351659213</v>
          </cell>
          <cell r="AU471">
            <v>10009.2467844968</v>
          </cell>
          <cell r="AV471">
            <v>10014.5630528489</v>
          </cell>
          <cell r="AW471">
            <v>9873.33382188591</v>
          </cell>
          <cell r="AX471">
            <v>9675.02551955429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3.28166051612079</v>
          </cell>
          <cell r="CN471">
            <v>2.94706349394026</v>
          </cell>
          <cell r="CO471">
            <v>3.38604781159576</v>
          </cell>
          <cell r="CP471">
            <v>3.4302425768417</v>
          </cell>
          <cell r="CQ471">
            <v>3.67682381272881</v>
          </cell>
          <cell r="CR471">
            <v>3.74473773399719</v>
          </cell>
          <cell r="CS471">
            <v>3.84627303050883</v>
          </cell>
          <cell r="CT471">
            <v>3.53913517244224</v>
          </cell>
          <cell r="CU471">
            <v>4.26310081791819</v>
          </cell>
          <cell r="CV471">
            <v>4.24228684346641</v>
          </cell>
          <cell r="CW471">
            <v>3.61905632482368</v>
          </cell>
          <cell r="CX471">
            <v>3.74874684579186</v>
          </cell>
          <cell r="CY471">
            <v>4.67804440011877</v>
          </cell>
          <cell r="CZ471">
            <v>3.91906860765841</v>
          </cell>
          <cell r="DA471">
            <v>3.84745926919402</v>
          </cell>
          <cell r="DB471">
            <v>4.99862698373562</v>
          </cell>
          <cell r="DC471">
            <v>5.01215896244882</v>
          </cell>
          <cell r="DD471">
            <v>5.01482109903525</v>
          </cell>
          <cell r="DE471">
            <v>4.94410015759267</v>
          </cell>
          <cell r="DF471">
            <v>4.84479670786667</v>
          </cell>
          <cell r="DG471">
            <v>5.50380701510902</v>
          </cell>
          <cell r="DH471">
            <v>5.50380701510902</v>
          </cell>
          <cell r="DI471">
            <v>5.50380701510902</v>
          </cell>
          <cell r="DJ471">
            <v>5.50380701510902</v>
          </cell>
          <cell r="DK471">
            <v>5.50380701510902</v>
          </cell>
          <cell r="DL471">
            <v>5.50380701510902</v>
          </cell>
          <cell r="DM471">
            <v>5.50380701510902</v>
          </cell>
          <cell r="DN471">
            <v>5.50380701510902</v>
          </cell>
          <cell r="DO471">
            <v>5.50380701510902</v>
          </cell>
          <cell r="DP471">
            <v>5.50380701510902</v>
          </cell>
          <cell r="DQ471">
            <v>5.57093665595964</v>
          </cell>
          <cell r="DR471">
            <v>5.53978548273635</v>
          </cell>
          <cell r="DS471">
            <v>5.60818834064615</v>
          </cell>
          <cell r="DT471">
            <v>5.50833634349809</v>
          </cell>
          <cell r="DU471">
            <v>5.44294995234643</v>
          </cell>
          <cell r="DV471">
            <v>5.58488021063774</v>
          </cell>
          <cell r="DW471">
            <v>5.51541131373989</v>
          </cell>
          <cell r="DX471">
            <v>5.51283661252408</v>
          </cell>
          <cell r="DY471">
            <v>5.60755054086693</v>
          </cell>
          <cell r="DZ471">
            <v>5.51497801338079</v>
          </cell>
          <cell r="EA471">
            <v>5.44715080086381</v>
          </cell>
          <cell r="EB471">
            <v>5.49847810714261</v>
          </cell>
          <cell r="EC471">
            <v>5.50843573526499</v>
          </cell>
          <cell r="ED471">
            <v>5.57777147635947</v>
          </cell>
          <cell r="EE471">
            <v>5.471213929083</v>
          </cell>
          <cell r="EF471">
            <v>5.471213929083</v>
          </cell>
          <cell r="EG471">
            <v>5.471213929083</v>
          </cell>
          <cell r="EH471">
            <v>5.471213929083</v>
          </cell>
          <cell r="EI471">
            <v>5.471213929083</v>
          </cell>
          <cell r="EJ471">
            <v>5.471213929083</v>
          </cell>
          <cell r="EK471">
            <v>0</v>
          </cell>
          <cell r="EL471">
            <v>0</v>
          </cell>
          <cell r="EM471">
            <v>0</v>
          </cell>
          <cell r="EN471">
            <v>0</v>
          </cell>
          <cell r="EO471">
            <v>0</v>
          </cell>
          <cell r="EP471">
            <v>0</v>
          </cell>
          <cell r="EQ471">
            <v>0</v>
          </cell>
          <cell r="ER471">
            <v>0</v>
          </cell>
          <cell r="ES471">
            <v>0</v>
          </cell>
          <cell r="ET471">
            <v>0</v>
          </cell>
        </row>
        <row r="472">
          <cell r="A472">
            <v>32376.5497276338</v>
          </cell>
          <cell r="B472">
            <v>29925.9140432251</v>
          </cell>
          <cell r="C472">
            <v>37596.7252201425</v>
          </cell>
          <cell r="D472">
            <v>6445.3515242126</v>
          </cell>
          <cell r="E472">
            <v>8109.91105278493</v>
          </cell>
          <cell r="F472">
            <v>8089.2843387147</v>
          </cell>
          <cell r="G472">
            <v>8015.40427580136</v>
          </cell>
          <cell r="H472">
            <v>7843.29936230005</v>
          </cell>
          <cell r="I472">
            <v>7222.63071497844</v>
          </cell>
          <cell r="J472">
            <v>8595.19374146178</v>
          </cell>
          <cell r="K472">
            <v>7886.94559802739</v>
          </cell>
          <cell r="L472">
            <v>8269.53044385052</v>
          </cell>
          <cell r="M472">
            <v>7427.55806999783</v>
          </cell>
          <cell r="N472">
            <v>9639.7883423552</v>
          </cell>
          <cell r="O472">
            <v>8935.6361506091</v>
          </cell>
          <cell r="P472">
            <v>9879.08577734278</v>
          </cell>
          <cell r="Q472">
            <v>10010.0662900468</v>
          </cell>
          <cell r="R472">
            <v>9156.14861441902</v>
          </cell>
          <cell r="S472">
            <v>10462.1939719237</v>
          </cell>
          <cell r="T472">
            <v>10637.6859045727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5386.82869476452</v>
          </cell>
          <cell r="AF472">
            <v>4979.09054056833</v>
          </cell>
          <cell r="AG472">
            <v>6255.36445201204</v>
          </cell>
          <cell r="AH472">
            <v>6445.3515242126</v>
          </cell>
          <cell r="AI472">
            <v>8109.91105278493</v>
          </cell>
          <cell r="AJ472">
            <v>8089.2843387147</v>
          </cell>
          <cell r="AK472">
            <v>8015.40427580136</v>
          </cell>
          <cell r="AL472">
            <v>7843.29936230005</v>
          </cell>
          <cell r="AM472">
            <v>7222.63071497844</v>
          </cell>
          <cell r="AN472">
            <v>8595.19374146178</v>
          </cell>
          <cell r="AO472">
            <v>7886.94559802739</v>
          </cell>
          <cell r="AP472">
            <v>8269.53044385052</v>
          </cell>
          <cell r="AQ472">
            <v>7427.55806999783</v>
          </cell>
          <cell r="AR472">
            <v>9639.7883423552</v>
          </cell>
          <cell r="AS472">
            <v>8935.6361506091</v>
          </cell>
          <cell r="AT472">
            <v>9879.08577734278</v>
          </cell>
          <cell r="AU472">
            <v>10010.0662900468</v>
          </cell>
          <cell r="AV472">
            <v>9156.14861441902</v>
          </cell>
          <cell r="AW472">
            <v>10462.1939719237</v>
          </cell>
          <cell r="AX472">
            <v>10637.6859045727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2.63379907382118</v>
          </cell>
          <cell r="CN472">
            <v>2.44344959348966</v>
          </cell>
          <cell r="CO472">
            <v>3.05826328657083</v>
          </cell>
          <cell r="CP472">
            <v>3.19320738446241</v>
          </cell>
          <cell r="CQ472">
            <v>3.97211671457137</v>
          </cell>
          <cell r="CR472">
            <v>4.03595832529833</v>
          </cell>
          <cell r="CS472">
            <v>3.94908732454825</v>
          </cell>
          <cell r="CT472">
            <v>3.88461324258963</v>
          </cell>
          <cell r="CU472">
            <v>3.58791259589993</v>
          </cell>
          <cell r="CV472">
            <v>4.1911320499592</v>
          </cell>
          <cell r="CW472">
            <v>3.92628347661946</v>
          </cell>
          <cell r="CX472">
            <v>4.05580778618329</v>
          </cell>
          <cell r="CY472">
            <v>3.65402719397467</v>
          </cell>
          <cell r="CZ472">
            <v>4.77130305152285</v>
          </cell>
          <cell r="DA472">
            <v>4.36286883898393</v>
          </cell>
          <cell r="DB472">
            <v>4.82351281645237</v>
          </cell>
          <cell r="DC472">
            <v>4.88746470390153</v>
          </cell>
          <cell r="DD472">
            <v>4.47053514731926</v>
          </cell>
          <cell r="DE472">
            <v>5.10821829561626</v>
          </cell>
          <cell r="DF472">
            <v>5.19390310546555</v>
          </cell>
          <cell r="DG472">
            <v>4.77942826056783</v>
          </cell>
          <cell r="DH472">
            <v>4.77942826056783</v>
          </cell>
          <cell r="DI472">
            <v>4.77942826056783</v>
          </cell>
          <cell r="DJ472">
            <v>4.77942826056783</v>
          </cell>
          <cell r="DK472">
            <v>4.77942826056783</v>
          </cell>
          <cell r="DL472">
            <v>4.77942826056783</v>
          </cell>
          <cell r="DM472">
            <v>4.77942826056783</v>
          </cell>
          <cell r="DN472">
            <v>4.77942826056783</v>
          </cell>
          <cell r="DO472">
            <v>4.77942826056783</v>
          </cell>
          <cell r="DP472">
            <v>4.77942826056783</v>
          </cell>
          <cell r="DQ472">
            <v>5.60347785329156</v>
          </cell>
          <cell r="DR472">
            <v>5.58282191828661</v>
          </cell>
          <cell r="DS472">
            <v>5.60382909976645</v>
          </cell>
          <cell r="DT472">
            <v>5.5300189435027</v>
          </cell>
          <cell r="DU472">
            <v>5.59372646571118</v>
          </cell>
          <cell r="DV472">
            <v>5.49124174718913</v>
          </cell>
          <cell r="DW472">
            <v>5.56078149450299</v>
          </cell>
          <cell r="DX472">
            <v>5.531693906608</v>
          </cell>
          <cell r="DY472">
            <v>5.51519269971013</v>
          </cell>
          <cell r="DZ472">
            <v>5.61864329811181</v>
          </cell>
          <cell r="EA472">
            <v>5.50344117032183</v>
          </cell>
          <cell r="EB472">
            <v>5.58612463552961</v>
          </cell>
          <cell r="EC472">
            <v>5.5690538368004</v>
          </cell>
          <cell r="ED472">
            <v>5.5352549890374</v>
          </cell>
          <cell r="EE472">
            <v>5.61126080949916</v>
          </cell>
          <cell r="EF472">
            <v>5.61126080949916</v>
          </cell>
          <cell r="EG472">
            <v>5.61126080949916</v>
          </cell>
          <cell r="EH472">
            <v>5.61126080949916</v>
          </cell>
          <cell r="EI472">
            <v>5.61126080949916</v>
          </cell>
          <cell r="EJ472">
            <v>5.61126080949916</v>
          </cell>
          <cell r="EK472">
            <v>0</v>
          </cell>
          <cell r="EL472">
            <v>0</v>
          </cell>
          <cell r="EM472">
            <v>0</v>
          </cell>
          <cell r="EN472">
            <v>0</v>
          </cell>
          <cell r="EO472">
            <v>0</v>
          </cell>
          <cell r="EP472">
            <v>0</v>
          </cell>
          <cell r="EQ472">
            <v>0</v>
          </cell>
          <cell r="ER472">
            <v>0</v>
          </cell>
          <cell r="ES472">
            <v>0</v>
          </cell>
          <cell r="ET472">
            <v>0</v>
          </cell>
        </row>
        <row r="473">
          <cell r="A473">
            <v>37413.7501743551</v>
          </cell>
          <cell r="B473">
            <v>40146.6280833862</v>
          </cell>
          <cell r="C473">
            <v>42268.6687165022</v>
          </cell>
          <cell r="D473">
            <v>6106.26089425622</v>
          </cell>
          <cell r="E473">
            <v>6215.48956482819</v>
          </cell>
          <cell r="F473">
            <v>7950.02902620572</v>
          </cell>
          <cell r="G473">
            <v>7421.4402878028</v>
          </cell>
          <cell r="H473">
            <v>7473.13018899219</v>
          </cell>
          <cell r="I473">
            <v>7014.50363203262</v>
          </cell>
          <cell r="J473">
            <v>7139.14872203287</v>
          </cell>
          <cell r="K473">
            <v>7059.37091095586</v>
          </cell>
          <cell r="L473">
            <v>9174.44218947475</v>
          </cell>
          <cell r="M473">
            <v>7153.68105661606</v>
          </cell>
          <cell r="N473">
            <v>8301.21882154681</v>
          </cell>
          <cell r="O473">
            <v>8493.83643083577</v>
          </cell>
          <cell r="P473">
            <v>8595.40773446138</v>
          </cell>
          <cell r="Q473">
            <v>10280.1554733156</v>
          </cell>
          <cell r="R473">
            <v>10054.4387988291</v>
          </cell>
          <cell r="S473">
            <v>10847.1866625947</v>
          </cell>
          <cell r="T473">
            <v>10875.6653034178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6224.92096018338</v>
          </cell>
          <cell r="AF473">
            <v>6679.61873568761</v>
          </cell>
          <cell r="AG473">
            <v>7032.68505900151</v>
          </cell>
          <cell r="AH473">
            <v>6106.26089425622</v>
          </cell>
          <cell r="AI473">
            <v>6215.48956482819</v>
          </cell>
          <cell r="AJ473">
            <v>7950.02902620572</v>
          </cell>
          <cell r="AK473">
            <v>7421.4402878028</v>
          </cell>
          <cell r="AL473">
            <v>7473.13018899219</v>
          </cell>
          <cell r="AM473">
            <v>7014.50363203262</v>
          </cell>
          <cell r="AN473">
            <v>7139.14872203287</v>
          </cell>
          <cell r="AO473">
            <v>7059.37091095586</v>
          </cell>
          <cell r="AP473">
            <v>9174.44218947475</v>
          </cell>
          <cell r="AQ473">
            <v>7153.68105661606</v>
          </cell>
          <cell r="AR473">
            <v>8301.21882154681</v>
          </cell>
          <cell r="AS473">
            <v>8493.83643083577</v>
          </cell>
          <cell r="AT473">
            <v>8595.40773446138</v>
          </cell>
          <cell r="AU473">
            <v>10280.1554733156</v>
          </cell>
          <cell r="AV473">
            <v>10054.4387988291</v>
          </cell>
          <cell r="AW473">
            <v>10847.1866625947</v>
          </cell>
          <cell r="AX473">
            <v>10875.6653034178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3.04981102610485</v>
          </cell>
          <cell r="CN473">
            <v>3.31873714146482</v>
          </cell>
          <cell r="CO473">
            <v>3.48843089185186</v>
          </cell>
          <cell r="CP473">
            <v>3.07415229726307</v>
          </cell>
          <cell r="CQ473">
            <v>3.07690052830735</v>
          </cell>
          <cell r="CR473">
            <v>3.94910374155693</v>
          </cell>
          <cell r="CS473">
            <v>3.67832471683169</v>
          </cell>
          <cell r="CT473">
            <v>3.6420536278913</v>
          </cell>
          <cell r="CU473">
            <v>3.47046962935019</v>
          </cell>
          <cell r="CV473">
            <v>3.62205664362018</v>
          </cell>
          <cell r="CW473">
            <v>3.44290306435513</v>
          </cell>
          <cell r="CX473">
            <v>4.44862180660943</v>
          </cell>
          <cell r="CY473">
            <v>3.5348261296865</v>
          </cell>
          <cell r="CZ473">
            <v>4.15108359069436</v>
          </cell>
          <cell r="DA473">
            <v>4.25817867199113</v>
          </cell>
          <cell r="DB473">
            <v>4.30909897900513</v>
          </cell>
          <cell r="DC473">
            <v>5.15370635373984</v>
          </cell>
          <cell r="DD473">
            <v>5.04054877918119</v>
          </cell>
          <cell r="DE473">
            <v>5.43797367348439</v>
          </cell>
          <cell r="DF473">
            <v>5.45225074862557</v>
          </cell>
          <cell r="DG473">
            <v>4.87075004487437</v>
          </cell>
          <cell r="DH473">
            <v>4.87075004487437</v>
          </cell>
          <cell r="DI473">
            <v>4.87075004487437</v>
          </cell>
          <cell r="DJ473">
            <v>4.87075004487437</v>
          </cell>
          <cell r="DK473">
            <v>4.87075004487437</v>
          </cell>
          <cell r="DL473">
            <v>4.87075004487437</v>
          </cell>
          <cell r="DM473">
            <v>4.87075004487437</v>
          </cell>
          <cell r="DN473">
            <v>4.87075004487437</v>
          </cell>
          <cell r="DO473">
            <v>4.87075004487437</v>
          </cell>
          <cell r="DP473">
            <v>4.87075004487437</v>
          </cell>
          <cell r="DQ473">
            <v>5.59201138271405</v>
          </cell>
          <cell r="DR473">
            <v>5.51424367859889</v>
          </cell>
          <cell r="DS473">
            <v>5.52329425348195</v>
          </cell>
          <cell r="DT473">
            <v>5.4419821415374</v>
          </cell>
          <cell r="DU473">
            <v>5.53438058107899</v>
          </cell>
          <cell r="DV473">
            <v>5.51540371362146</v>
          </cell>
          <cell r="DW473">
            <v>5.5277102166177</v>
          </cell>
          <cell r="DX473">
            <v>5.62164409884444</v>
          </cell>
          <cell r="DY473">
            <v>5.53752668152603</v>
          </cell>
          <cell r="DZ473">
            <v>5.40005678863823</v>
          </cell>
          <cell r="EA473">
            <v>5.61756804077187</v>
          </cell>
          <cell r="EB473">
            <v>5.6501674329814</v>
          </cell>
          <cell r="EC473">
            <v>5.54457997747346</v>
          </cell>
          <cell r="ED473">
            <v>5.47882613481833</v>
          </cell>
          <cell r="EE473">
            <v>5.46496202592044</v>
          </cell>
          <cell r="EF473">
            <v>5.46496202592044</v>
          </cell>
          <cell r="EG473">
            <v>5.46496202592044</v>
          </cell>
          <cell r="EH473">
            <v>5.46496202592044</v>
          </cell>
          <cell r="EI473">
            <v>5.46496202592044</v>
          </cell>
          <cell r="EJ473">
            <v>5.46496202592044</v>
          </cell>
          <cell r="EK473">
            <v>0</v>
          </cell>
          <cell r="EL473">
            <v>0</v>
          </cell>
          <cell r="EM473">
            <v>0</v>
          </cell>
          <cell r="EN473">
            <v>0</v>
          </cell>
          <cell r="EO473">
            <v>0</v>
          </cell>
          <cell r="EP473">
            <v>0</v>
          </cell>
          <cell r="EQ473">
            <v>0</v>
          </cell>
          <cell r="ER473">
            <v>0</v>
          </cell>
          <cell r="ES473">
            <v>0</v>
          </cell>
          <cell r="ET473">
            <v>0</v>
          </cell>
        </row>
        <row r="474">
          <cell r="A474">
            <v>40025.687902093</v>
          </cell>
          <cell r="B474">
            <v>37161.0898009836</v>
          </cell>
          <cell r="C474">
            <v>40183.2776573698</v>
          </cell>
          <cell r="D474">
            <v>5923.51217585912</v>
          </cell>
          <cell r="E474">
            <v>6963.01801928971</v>
          </cell>
          <cell r="F474">
            <v>7193.57067386578</v>
          </cell>
          <cell r="G474">
            <v>6805.43414896545</v>
          </cell>
          <cell r="H474">
            <v>7297.99748122796</v>
          </cell>
          <cell r="I474">
            <v>8921.95511761678</v>
          </cell>
          <cell r="J474">
            <v>7241.54415609117</v>
          </cell>
          <cell r="K474">
            <v>7687.8604572485</v>
          </cell>
          <cell r="L474">
            <v>7916.21231500249</v>
          </cell>
          <cell r="M474">
            <v>8875.46831978074</v>
          </cell>
          <cell r="N474">
            <v>8012.63330001898</v>
          </cell>
          <cell r="O474">
            <v>9280.62374549909</v>
          </cell>
          <cell r="P474">
            <v>9031.94184535868</v>
          </cell>
          <cell r="Q474">
            <v>8943.66896971271</v>
          </cell>
          <cell r="R474">
            <v>10212.3279521566</v>
          </cell>
          <cell r="S474">
            <v>9844.94316179339</v>
          </cell>
          <cell r="T474">
            <v>10618.5499587958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6659.49663977496</v>
          </cell>
          <cell r="AF474">
            <v>6182.88318405352</v>
          </cell>
          <cell r="AG474">
            <v>6685.71651258004</v>
          </cell>
          <cell r="AH474">
            <v>5923.51217585912</v>
          </cell>
          <cell r="AI474">
            <v>6963.01801928971</v>
          </cell>
          <cell r="AJ474">
            <v>7193.57067386578</v>
          </cell>
          <cell r="AK474">
            <v>6805.43414896545</v>
          </cell>
          <cell r="AL474">
            <v>7297.99748122796</v>
          </cell>
          <cell r="AM474">
            <v>8921.95511761678</v>
          </cell>
          <cell r="AN474">
            <v>7241.54415609117</v>
          </cell>
          <cell r="AO474">
            <v>7687.8604572485</v>
          </cell>
          <cell r="AP474">
            <v>7916.21231500249</v>
          </cell>
          <cell r="AQ474">
            <v>8875.46831978074</v>
          </cell>
          <cell r="AR474">
            <v>8012.63330001898</v>
          </cell>
          <cell r="AS474">
            <v>9280.62374549909</v>
          </cell>
          <cell r="AT474">
            <v>9031.94184535868</v>
          </cell>
          <cell r="AU474">
            <v>8943.66896971271</v>
          </cell>
          <cell r="AV474">
            <v>10212.3279521566</v>
          </cell>
          <cell r="AW474">
            <v>9844.94316179339</v>
          </cell>
          <cell r="AX474">
            <v>10618.5499587958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3.24255763244118</v>
          </cell>
          <cell r="CN474">
            <v>3.06457264786397</v>
          </cell>
          <cell r="CO474">
            <v>3.27015812246547</v>
          </cell>
          <cell r="CP474">
            <v>2.9324548340483</v>
          </cell>
          <cell r="CQ474">
            <v>3.42383005267978</v>
          </cell>
          <cell r="CR474">
            <v>3.54390094888452</v>
          </cell>
          <cell r="CS474">
            <v>3.3721574131428</v>
          </cell>
          <cell r="CT474">
            <v>3.59490207214614</v>
          </cell>
          <cell r="CU474">
            <v>4.46869618658088</v>
          </cell>
          <cell r="CV474">
            <v>3.55639292734736</v>
          </cell>
          <cell r="CW474">
            <v>3.78494428494709</v>
          </cell>
          <cell r="CX474">
            <v>3.90210615941145</v>
          </cell>
          <cell r="CY474">
            <v>4.44237343959478</v>
          </cell>
          <cell r="CZ474">
            <v>3.98289736860741</v>
          </cell>
          <cell r="DA474">
            <v>4.55384631575048</v>
          </cell>
          <cell r="DB474">
            <v>4.43182228096538</v>
          </cell>
          <cell r="DC474">
            <v>4.38850826236441</v>
          </cell>
          <cell r="DD474">
            <v>5.01101793322009</v>
          </cell>
          <cell r="DE474">
            <v>4.83074838238631</v>
          </cell>
          <cell r="DF474">
            <v>5.21034425427774</v>
          </cell>
          <cell r="DG474">
            <v>5.54027978125183</v>
          </cell>
          <cell r="DH474">
            <v>5.54027978125183</v>
          </cell>
          <cell r="DI474">
            <v>5.54027978125183</v>
          </cell>
          <cell r="DJ474">
            <v>5.54027978125183</v>
          </cell>
          <cell r="DK474">
            <v>5.54027978125183</v>
          </cell>
          <cell r="DL474">
            <v>5.54027978125183</v>
          </cell>
          <cell r="DM474">
            <v>5.54027978125183</v>
          </cell>
          <cell r="DN474">
            <v>5.54027978125183</v>
          </cell>
          <cell r="DO474">
            <v>5.54027978125183</v>
          </cell>
          <cell r="DP474">
            <v>5.54027978125183</v>
          </cell>
          <cell r="DQ474">
            <v>5.62679166927252</v>
          </cell>
          <cell r="DR474">
            <v>5.52749369329365</v>
          </cell>
          <cell r="DS474">
            <v>5.60126784557605</v>
          </cell>
          <cell r="DT474">
            <v>5.53420304837286</v>
          </cell>
          <cell r="DU474">
            <v>5.57176068997731</v>
          </cell>
          <cell r="DV474">
            <v>5.56121999157882</v>
          </cell>
          <cell r="DW474">
            <v>5.5291087518604</v>
          </cell>
          <cell r="DX474">
            <v>5.5619077365474</v>
          </cell>
          <cell r="DY474">
            <v>5.469987582599</v>
          </cell>
          <cell r="DZ474">
            <v>5.57864313879054</v>
          </cell>
          <cell r="EA474">
            <v>5.56484582177049</v>
          </cell>
          <cell r="EB474">
            <v>5.55808889655792</v>
          </cell>
          <cell r="EC474">
            <v>5.47372972841771</v>
          </cell>
          <cell r="ED474">
            <v>5.51167101946378</v>
          </cell>
          <cell r="EE474">
            <v>5.58349242882489</v>
          </cell>
          <cell r="EF474">
            <v>5.58349242882489</v>
          </cell>
          <cell r="EG474">
            <v>5.58349242882489</v>
          </cell>
          <cell r="EH474">
            <v>5.58349242882489</v>
          </cell>
          <cell r="EI474">
            <v>5.58349242882489</v>
          </cell>
          <cell r="EJ474">
            <v>5.58349242882489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</row>
        <row r="475">
          <cell r="A475">
            <v>36385.6286017296</v>
          </cell>
          <cell r="B475">
            <v>38990.0213747996</v>
          </cell>
          <cell r="C475">
            <v>35980.9359535708</v>
          </cell>
          <cell r="D475">
            <v>6729.42551561948</v>
          </cell>
          <cell r="E475">
            <v>6849.20114893886</v>
          </cell>
          <cell r="F475">
            <v>7878.60885542205</v>
          </cell>
          <cell r="G475">
            <v>6650.5394905185</v>
          </cell>
          <cell r="H475">
            <v>7609.71978821257</v>
          </cell>
          <cell r="I475">
            <v>6702.9225490238</v>
          </cell>
          <cell r="J475">
            <v>8399.56088651283</v>
          </cell>
          <cell r="K475">
            <v>8778.53443291588</v>
          </cell>
          <cell r="L475">
            <v>7643.45402685577</v>
          </cell>
          <cell r="M475">
            <v>8370.98368814663</v>
          </cell>
          <cell r="N475">
            <v>8459.90264661519</v>
          </cell>
          <cell r="O475">
            <v>8409.41869377026</v>
          </cell>
          <cell r="P475">
            <v>9170.73962710314</v>
          </cell>
          <cell r="Q475">
            <v>9003.70446773771</v>
          </cell>
          <cell r="R475">
            <v>9848.66437169552</v>
          </cell>
          <cell r="S475">
            <v>9859.62783158052</v>
          </cell>
          <cell r="T475">
            <v>11247.9359005225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6053.86151018899</v>
          </cell>
          <cell r="AF475">
            <v>6487.18185594642</v>
          </cell>
          <cell r="AG475">
            <v>5986.52851800787</v>
          </cell>
          <cell r="AH475">
            <v>6729.42551561948</v>
          </cell>
          <cell r="AI475">
            <v>6849.20114893886</v>
          </cell>
          <cell r="AJ475">
            <v>7878.60885542205</v>
          </cell>
          <cell r="AK475">
            <v>6650.5394905185</v>
          </cell>
          <cell r="AL475">
            <v>7609.71978821257</v>
          </cell>
          <cell r="AM475">
            <v>6702.9225490238</v>
          </cell>
          <cell r="AN475">
            <v>8399.56088651283</v>
          </cell>
          <cell r="AO475">
            <v>8778.53443291588</v>
          </cell>
          <cell r="AP475">
            <v>7643.45402685577</v>
          </cell>
          <cell r="AQ475">
            <v>8370.98368814663</v>
          </cell>
          <cell r="AR475">
            <v>8459.90264661519</v>
          </cell>
          <cell r="AS475">
            <v>8409.41869377026</v>
          </cell>
          <cell r="AT475">
            <v>9170.73962710314</v>
          </cell>
          <cell r="AU475">
            <v>9003.70446773771</v>
          </cell>
          <cell r="AV475">
            <v>9848.66437169552</v>
          </cell>
          <cell r="AW475">
            <v>9859.62783158052</v>
          </cell>
          <cell r="AX475">
            <v>11247.9359005225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2.99909792277787</v>
          </cell>
          <cell r="CN475">
            <v>3.24213429180836</v>
          </cell>
          <cell r="CO475">
            <v>2.95177363794394</v>
          </cell>
          <cell r="CP475">
            <v>3.32624850167959</v>
          </cell>
          <cell r="CQ475">
            <v>3.31008654695953</v>
          </cell>
          <cell r="CR475">
            <v>3.86480740226595</v>
          </cell>
          <cell r="CS475">
            <v>3.32217571788946</v>
          </cell>
          <cell r="CT475">
            <v>3.77399928486074</v>
          </cell>
          <cell r="CU475">
            <v>3.34916875448795</v>
          </cell>
          <cell r="CV475">
            <v>4.19613928677264</v>
          </cell>
          <cell r="CW475">
            <v>4.36318377696855</v>
          </cell>
          <cell r="CX475">
            <v>3.73158284063082</v>
          </cell>
          <cell r="CY475">
            <v>4.08981591034298</v>
          </cell>
          <cell r="CZ475">
            <v>4.22866227203707</v>
          </cell>
          <cell r="DA475">
            <v>4.16332795625772</v>
          </cell>
          <cell r="DB475">
            <v>4.54024208562282</v>
          </cell>
          <cell r="DC475">
            <v>4.45754645897038</v>
          </cell>
          <cell r="DD475">
            <v>4.87586849978759</v>
          </cell>
          <cell r="DE475">
            <v>4.88129628031544</v>
          </cell>
          <cell r="DF475">
            <v>5.56861867509716</v>
          </cell>
          <cell r="DG475">
            <v>5.82676035346726</v>
          </cell>
          <cell r="DH475">
            <v>5.82676035346726</v>
          </cell>
          <cell r="DI475">
            <v>5.82676035346726</v>
          </cell>
          <cell r="DJ475">
            <v>5.82676035346726</v>
          </cell>
          <cell r="DK475">
            <v>5.82676035346726</v>
          </cell>
          <cell r="DL475">
            <v>5.82676035346726</v>
          </cell>
          <cell r="DM475">
            <v>5.82676035346726</v>
          </cell>
          <cell r="DN475">
            <v>5.82676035346726</v>
          </cell>
          <cell r="DO475">
            <v>5.82676035346726</v>
          </cell>
          <cell r="DP475">
            <v>5.82676035346726</v>
          </cell>
          <cell r="DQ475">
            <v>5.53030356886806</v>
          </cell>
          <cell r="DR475">
            <v>5.48191388003314</v>
          </cell>
          <cell r="DS475">
            <v>5.55647214397056</v>
          </cell>
          <cell r="DT475">
            <v>5.54281564509213</v>
          </cell>
          <cell r="DU475">
            <v>5.66901631978883</v>
          </cell>
          <cell r="DV475">
            <v>5.58507255192764</v>
          </cell>
          <cell r="DW475">
            <v>5.48455520889252</v>
          </cell>
          <cell r="DX475">
            <v>5.52425843020138</v>
          </cell>
          <cell r="DY475">
            <v>5.48320276264973</v>
          </cell>
          <cell r="DZ475">
            <v>5.48420679266506</v>
          </cell>
          <cell r="EA475">
            <v>5.5122086296747</v>
          </cell>
          <cell r="EB475">
            <v>5.61181965695048</v>
          </cell>
          <cell r="EC475">
            <v>5.60763672206701</v>
          </cell>
          <cell r="ED475">
            <v>5.48112239264101</v>
          </cell>
          <cell r="EE475">
            <v>5.53391505849876</v>
          </cell>
          <cell r="EF475">
            <v>5.53391505849876</v>
          </cell>
          <cell r="EG475">
            <v>5.53391505849876</v>
          </cell>
          <cell r="EH475">
            <v>5.53391505849876</v>
          </cell>
          <cell r="EI475">
            <v>5.53391505849876</v>
          </cell>
          <cell r="EJ475">
            <v>5.53391505849876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</row>
        <row r="476">
          <cell r="A476">
            <v>36637.0196195049</v>
          </cell>
          <cell r="B476">
            <v>31382.2243327199</v>
          </cell>
          <cell r="C476">
            <v>35934.8863309385</v>
          </cell>
          <cell r="D476">
            <v>6424.49246829448</v>
          </cell>
          <cell r="E476">
            <v>5550.46789087597</v>
          </cell>
          <cell r="F476">
            <v>5936.58144852269</v>
          </cell>
          <cell r="G476">
            <v>6513.2680073362</v>
          </cell>
          <cell r="H476">
            <v>8504.6710115443</v>
          </cell>
          <cell r="I476">
            <v>8627.67527386034</v>
          </cell>
          <cell r="J476">
            <v>8002.66216143002</v>
          </cell>
          <cell r="K476">
            <v>8773.39062399961</v>
          </cell>
          <cell r="L476">
            <v>8770.50717900635</v>
          </cell>
          <cell r="M476">
            <v>8572.80135211784</v>
          </cell>
          <cell r="N476">
            <v>8084.51671605173</v>
          </cell>
          <cell r="O476">
            <v>9893.85832044639</v>
          </cell>
          <cell r="P476">
            <v>9431.95123582866</v>
          </cell>
          <cell r="Q476">
            <v>10008.9010810131</v>
          </cell>
          <cell r="R476">
            <v>8982.92027062483</v>
          </cell>
          <cell r="S476">
            <v>9943.41014735051</v>
          </cell>
          <cell r="T476">
            <v>10668.8513071878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6095.68809021527</v>
          </cell>
          <cell r="AF476">
            <v>5221.39227197351</v>
          </cell>
          <cell r="AG476">
            <v>5978.86675569331</v>
          </cell>
          <cell r="AH476">
            <v>6424.49246829448</v>
          </cell>
          <cell r="AI476">
            <v>5550.46789087597</v>
          </cell>
          <cell r="AJ476">
            <v>5936.58144852269</v>
          </cell>
          <cell r="AK476">
            <v>6513.2680073362</v>
          </cell>
          <cell r="AL476">
            <v>8504.6710115443</v>
          </cell>
          <cell r="AM476">
            <v>8627.67527386034</v>
          </cell>
          <cell r="AN476">
            <v>8002.66216143002</v>
          </cell>
          <cell r="AO476">
            <v>8773.39062399961</v>
          </cell>
          <cell r="AP476">
            <v>8770.50717900635</v>
          </cell>
          <cell r="AQ476">
            <v>8572.80135211784</v>
          </cell>
          <cell r="AR476">
            <v>8084.51671605173</v>
          </cell>
          <cell r="AS476">
            <v>9893.85832044639</v>
          </cell>
          <cell r="AT476">
            <v>9431.95123582866</v>
          </cell>
          <cell r="AU476">
            <v>10008.9010810131</v>
          </cell>
          <cell r="AV476">
            <v>8982.92027062483</v>
          </cell>
          <cell r="AW476">
            <v>9943.41014735051</v>
          </cell>
          <cell r="AX476">
            <v>10668.8513071878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3.03395898728889</v>
          </cell>
          <cell r="CN476">
            <v>2.56749174004046</v>
          </cell>
          <cell r="CO476">
            <v>2.93605534453388</v>
          </cell>
          <cell r="CP476">
            <v>3.16029188322892</v>
          </cell>
          <cell r="CQ476">
            <v>2.7462418759487</v>
          </cell>
          <cell r="CR476">
            <v>2.92828248758279</v>
          </cell>
          <cell r="CS476">
            <v>3.20938540225617</v>
          </cell>
          <cell r="CT476">
            <v>4.23928083200755</v>
          </cell>
          <cell r="CU476">
            <v>4.2879001729892</v>
          </cell>
          <cell r="CV476">
            <v>3.92419295028295</v>
          </cell>
          <cell r="CW476">
            <v>4.38369783637577</v>
          </cell>
          <cell r="CX476">
            <v>4.29812272043222</v>
          </cell>
          <cell r="CY476">
            <v>4.21950433978218</v>
          </cell>
          <cell r="CZ476">
            <v>4.08896539873283</v>
          </cell>
          <cell r="DA476">
            <v>4.84923657233257</v>
          </cell>
          <cell r="DB476">
            <v>4.62284393002852</v>
          </cell>
          <cell r="DC476">
            <v>4.90562201306296</v>
          </cell>
          <cell r="DD476">
            <v>4.40276220780734</v>
          </cell>
          <cell r="DE476">
            <v>4.87352320788635</v>
          </cell>
          <cell r="DF476">
            <v>5.22908073553846</v>
          </cell>
          <cell r="DG476">
            <v>5.84333721440808</v>
          </cell>
          <cell r="DH476">
            <v>5.84333721440808</v>
          </cell>
          <cell r="DI476">
            <v>5.84333721440808</v>
          </cell>
          <cell r="DJ476">
            <v>5.84333721440808</v>
          </cell>
          <cell r="DK476">
            <v>5.84333721440808</v>
          </cell>
          <cell r="DL476">
            <v>5.84333721440808</v>
          </cell>
          <cell r="DM476">
            <v>5.84333721440808</v>
          </cell>
          <cell r="DN476">
            <v>5.84333721440808</v>
          </cell>
          <cell r="DO476">
            <v>5.84333721440808</v>
          </cell>
          <cell r="DP476">
            <v>5.84333721440808</v>
          </cell>
          <cell r="DQ476">
            <v>5.50452902812034</v>
          </cell>
          <cell r="DR476">
            <v>5.57165738206087</v>
          </cell>
          <cell r="DS476">
            <v>5.57906951427502</v>
          </cell>
          <cell r="DT476">
            <v>5.5695327768967</v>
          </cell>
          <cell r="DU476">
            <v>5.53729861817522</v>
          </cell>
          <cell r="DV476">
            <v>5.55431614854457</v>
          </cell>
          <cell r="DW476">
            <v>5.56012059834518</v>
          </cell>
          <cell r="DX476">
            <v>5.49632577980089</v>
          </cell>
          <cell r="DY476">
            <v>5.51259720378442</v>
          </cell>
          <cell r="DZ476">
            <v>5.58716202029672</v>
          </cell>
          <cell r="EA476">
            <v>5.48319878291775</v>
          </cell>
          <cell r="EB476">
            <v>5.59053064668705</v>
          </cell>
          <cell r="EC476">
            <v>5.56632369604723</v>
          </cell>
          <cell r="ED476">
            <v>5.41686189684051</v>
          </cell>
          <cell r="EE476">
            <v>5.58984094662744</v>
          </cell>
          <cell r="EF476">
            <v>5.58984094662744</v>
          </cell>
          <cell r="EG476">
            <v>5.58984094662744</v>
          </cell>
          <cell r="EH476">
            <v>5.58984094662744</v>
          </cell>
          <cell r="EI476">
            <v>5.58984094662744</v>
          </cell>
          <cell r="EJ476">
            <v>5.58984094662744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</row>
        <row r="477">
          <cell r="A477">
            <v>39619.2579337934</v>
          </cell>
          <cell r="B477">
            <v>35056.0525163592</v>
          </cell>
          <cell r="C477">
            <v>34218.4063864997</v>
          </cell>
          <cell r="D477">
            <v>6200.29636403096</v>
          </cell>
          <cell r="E477">
            <v>7257.47886235969</v>
          </cell>
          <cell r="F477">
            <v>6851.89045136721</v>
          </cell>
          <cell r="G477">
            <v>8224.59602411214</v>
          </cell>
          <cell r="H477">
            <v>7423.08369423259</v>
          </cell>
          <cell r="I477">
            <v>7224.68201694989</v>
          </cell>
          <cell r="J477">
            <v>7608.92500522719</v>
          </cell>
          <cell r="K477">
            <v>8567.20946438693</v>
          </cell>
          <cell r="L477">
            <v>8050.42530402483</v>
          </cell>
          <cell r="M477">
            <v>8205.74603669222</v>
          </cell>
          <cell r="N477">
            <v>8815.15900656579</v>
          </cell>
          <cell r="O477">
            <v>8634.2527216751</v>
          </cell>
          <cell r="P477">
            <v>9130.55229464731</v>
          </cell>
          <cell r="Q477">
            <v>9393.90038425538</v>
          </cell>
          <cell r="R477">
            <v>10730.9334007601</v>
          </cell>
          <cell r="S477">
            <v>9828.78690081026</v>
          </cell>
          <cell r="T477">
            <v>10005.700355172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6591.87459128411</v>
          </cell>
          <cell r="AF477">
            <v>5832.64588749919</v>
          </cell>
          <cell r="AG477">
            <v>5693.27784963397</v>
          </cell>
          <cell r="AH477">
            <v>6200.29636403096</v>
          </cell>
          <cell r="AI477">
            <v>7257.47886235969</v>
          </cell>
          <cell r="AJ477">
            <v>6851.89045136721</v>
          </cell>
          <cell r="AK477">
            <v>8224.59602411214</v>
          </cell>
          <cell r="AL477">
            <v>7423.08369423259</v>
          </cell>
          <cell r="AM477">
            <v>7224.68201694989</v>
          </cell>
          <cell r="AN477">
            <v>7608.92500522719</v>
          </cell>
          <cell r="AO477">
            <v>8567.20946438693</v>
          </cell>
          <cell r="AP477">
            <v>8050.42530402483</v>
          </cell>
          <cell r="AQ477">
            <v>8205.74603669222</v>
          </cell>
          <cell r="AR477">
            <v>8815.15900656579</v>
          </cell>
          <cell r="AS477">
            <v>8634.2527216751</v>
          </cell>
          <cell r="AT477">
            <v>9130.55229464731</v>
          </cell>
          <cell r="AU477">
            <v>9393.90038425538</v>
          </cell>
          <cell r="AV477">
            <v>10730.9334007601</v>
          </cell>
          <cell r="AW477">
            <v>9828.78690081026</v>
          </cell>
          <cell r="AX477">
            <v>10005.700355172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3.22972389868196</v>
          </cell>
          <cell r="CN477">
            <v>2.87827613601895</v>
          </cell>
          <cell r="CO477">
            <v>2.84561215034185</v>
          </cell>
          <cell r="CP477">
            <v>3.10190576091902</v>
          </cell>
          <cell r="CQ477">
            <v>3.56200353387637</v>
          </cell>
          <cell r="CR477">
            <v>3.40541622310876</v>
          </cell>
          <cell r="CS477">
            <v>4.010816177623</v>
          </cell>
          <cell r="CT477">
            <v>3.67796023970345</v>
          </cell>
          <cell r="CU477">
            <v>3.61885011474005</v>
          </cell>
          <cell r="CV477">
            <v>3.69937371489591</v>
          </cell>
          <cell r="CW477">
            <v>4.3126504693029</v>
          </cell>
          <cell r="CX477">
            <v>4.09677758898985</v>
          </cell>
          <cell r="CY477">
            <v>4.01683432176526</v>
          </cell>
          <cell r="CZ477">
            <v>4.34623266427099</v>
          </cell>
          <cell r="DA477">
            <v>4.24256528798025</v>
          </cell>
          <cell r="DB477">
            <v>4.48642928045357</v>
          </cell>
          <cell r="DC477">
            <v>4.61582918333368</v>
          </cell>
          <cell r="DD477">
            <v>5.27279974553026</v>
          </cell>
          <cell r="DE477">
            <v>4.82951697992952</v>
          </cell>
          <cell r="DF477">
            <v>4.91644597131378</v>
          </cell>
          <cell r="DG477">
            <v>5.04749102578453</v>
          </cell>
          <cell r="DH477">
            <v>5.04749102578453</v>
          </cell>
          <cell r="DI477">
            <v>5.04749102578453</v>
          </cell>
          <cell r="DJ477">
            <v>5.04749102578453</v>
          </cell>
          <cell r="DK477">
            <v>5.04749102578453</v>
          </cell>
          <cell r="DL477">
            <v>5.04749102578453</v>
          </cell>
          <cell r="DM477">
            <v>5.04749102578453</v>
          </cell>
          <cell r="DN477">
            <v>5.04749102578453</v>
          </cell>
          <cell r="DO477">
            <v>5.04749102578453</v>
          </cell>
          <cell r="DP477">
            <v>5.04749102578453</v>
          </cell>
          <cell r="DQ477">
            <v>5.59178770496449</v>
          </cell>
          <cell r="DR477">
            <v>5.55188279074413</v>
          </cell>
          <cell r="DS477">
            <v>5.48142919054259</v>
          </cell>
          <cell r="DT477">
            <v>5.47634732819199</v>
          </cell>
          <cell r="DU477">
            <v>5.58211229814642</v>
          </cell>
          <cell r="DV477">
            <v>5.5124840479407</v>
          </cell>
          <cell r="DW477">
            <v>5.6180933740629</v>
          </cell>
          <cell r="DX477">
            <v>5.52948217903438</v>
          </cell>
          <cell r="DY477">
            <v>5.46959634522702</v>
          </cell>
          <cell r="DZ477">
            <v>5.63510785444431</v>
          </cell>
          <cell r="EA477">
            <v>5.44254789921312</v>
          </cell>
          <cell r="EB477">
            <v>5.38373374144842</v>
          </cell>
          <cell r="EC477">
            <v>5.59681933335447</v>
          </cell>
          <cell r="ED477">
            <v>5.55679422421916</v>
          </cell>
          <cell r="EE477">
            <v>5.57575082597268</v>
          </cell>
          <cell r="EF477">
            <v>5.57575082597268</v>
          </cell>
          <cell r="EG477">
            <v>5.57575082597268</v>
          </cell>
          <cell r="EH477">
            <v>5.57575082597268</v>
          </cell>
          <cell r="EI477">
            <v>5.57575082597268</v>
          </cell>
          <cell r="EJ477">
            <v>5.57575082597268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</row>
        <row r="478">
          <cell r="A478">
            <v>34940.686564096</v>
          </cell>
          <cell r="B478">
            <v>34536.0772866657</v>
          </cell>
          <cell r="C478">
            <v>48803.3527090569</v>
          </cell>
          <cell r="D478">
            <v>7565.8805506338</v>
          </cell>
          <cell r="E478">
            <v>6290.829529394</v>
          </cell>
          <cell r="F478">
            <v>7140.64873559302</v>
          </cell>
          <cell r="G478">
            <v>7354.74977253416</v>
          </cell>
          <cell r="H478">
            <v>6689.90782437202</v>
          </cell>
          <cell r="I478">
            <v>7766.94935374902</v>
          </cell>
          <cell r="J478">
            <v>7563.20072068708</v>
          </cell>
          <cell r="K478">
            <v>9039.92099597361</v>
          </cell>
          <cell r="L478">
            <v>9369.08721990776</v>
          </cell>
          <cell r="M478">
            <v>9070.42702076919</v>
          </cell>
          <cell r="N478">
            <v>9263.51272236541</v>
          </cell>
          <cell r="O478">
            <v>9180.23815623075</v>
          </cell>
          <cell r="P478">
            <v>9434.77411113596</v>
          </cell>
          <cell r="Q478">
            <v>9051.68503021748</v>
          </cell>
          <cell r="R478">
            <v>9759.76829174906</v>
          </cell>
          <cell r="S478">
            <v>9390.42799405371</v>
          </cell>
          <cell r="T478">
            <v>9372.65278341995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5813.45123497202</v>
          </cell>
          <cell r="AF478">
            <v>5746.13211405997</v>
          </cell>
          <cell r="AG478">
            <v>8119.92948555224</v>
          </cell>
          <cell r="AH478">
            <v>7565.8805506338</v>
          </cell>
          <cell r="AI478">
            <v>6290.829529394</v>
          </cell>
          <cell r="AJ478">
            <v>7140.64873559302</v>
          </cell>
          <cell r="AK478">
            <v>7354.74977253416</v>
          </cell>
          <cell r="AL478">
            <v>6689.90782437202</v>
          </cell>
          <cell r="AM478">
            <v>7766.94935374902</v>
          </cell>
          <cell r="AN478">
            <v>7563.20072068708</v>
          </cell>
          <cell r="AO478">
            <v>9039.92099597361</v>
          </cell>
          <cell r="AP478">
            <v>9369.08721990776</v>
          </cell>
          <cell r="AQ478">
            <v>9070.42702076919</v>
          </cell>
          <cell r="AR478">
            <v>9263.51272236541</v>
          </cell>
          <cell r="AS478">
            <v>9180.23815623075</v>
          </cell>
          <cell r="AT478">
            <v>9434.77411113596</v>
          </cell>
          <cell r="AU478">
            <v>9051.68503021748</v>
          </cell>
          <cell r="AV478">
            <v>9759.76829174906</v>
          </cell>
          <cell r="AW478">
            <v>9390.42799405371</v>
          </cell>
          <cell r="AX478">
            <v>9372.65278341995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2.83595867970983</v>
          </cell>
          <cell r="CN478">
            <v>2.85725635914366</v>
          </cell>
          <cell r="CO478">
            <v>4.05368349159468</v>
          </cell>
          <cell r="CP478">
            <v>3.70430866326528</v>
          </cell>
          <cell r="CQ478">
            <v>3.05626993069282</v>
          </cell>
          <cell r="CR478">
            <v>3.56529984656871</v>
          </cell>
          <cell r="CS478">
            <v>3.6628416146149</v>
          </cell>
          <cell r="CT478">
            <v>3.30339954858973</v>
          </cell>
          <cell r="CU478">
            <v>3.79680995597627</v>
          </cell>
          <cell r="CV478">
            <v>3.74924371859067</v>
          </cell>
          <cell r="CW478">
            <v>4.48785372296764</v>
          </cell>
          <cell r="CX478">
            <v>4.63588073010058</v>
          </cell>
          <cell r="CY478">
            <v>4.39409659413979</v>
          </cell>
          <cell r="CZ478">
            <v>4.59901012841627</v>
          </cell>
          <cell r="DA478">
            <v>4.53835540963867</v>
          </cell>
          <cell r="DB478">
            <v>4.66418816127677</v>
          </cell>
          <cell r="DC478">
            <v>4.47480370597483</v>
          </cell>
          <cell r="DD478">
            <v>4.82485274018919</v>
          </cell>
          <cell r="DE478">
            <v>4.64226515264326</v>
          </cell>
          <cell r="DF478">
            <v>4.63347777458571</v>
          </cell>
          <cell r="DG478">
            <v>4.53983800796297</v>
          </cell>
          <cell r="DH478">
            <v>4.53983800796297</v>
          </cell>
          <cell r="DI478">
            <v>4.53983800796297</v>
          </cell>
          <cell r="DJ478">
            <v>4.53983800796297</v>
          </cell>
          <cell r="DK478">
            <v>4.53983800796297</v>
          </cell>
          <cell r="DL478">
            <v>4.53983800796297</v>
          </cell>
          <cell r="DM478">
            <v>4.53983800796297</v>
          </cell>
          <cell r="DN478">
            <v>4.53983800796297</v>
          </cell>
          <cell r="DO478">
            <v>4.53983800796297</v>
          </cell>
          <cell r="DP478">
            <v>4.53983800796297</v>
          </cell>
          <cell r="DQ478">
            <v>5.61618325803225</v>
          </cell>
          <cell r="DR478">
            <v>5.5097708189095</v>
          </cell>
          <cell r="DS478">
            <v>5.48794255849669</v>
          </cell>
          <cell r="DT478">
            <v>5.59576475640624</v>
          </cell>
          <cell r="DU478">
            <v>5.63927591032282</v>
          </cell>
          <cell r="DV478">
            <v>5.48717416074657</v>
          </cell>
          <cell r="DW478">
            <v>5.50119319830989</v>
          </cell>
          <cell r="DX478">
            <v>5.54837957616883</v>
          </cell>
          <cell r="DY478">
            <v>5.60452420444388</v>
          </cell>
          <cell r="DZ478">
            <v>5.52674070297173</v>
          </cell>
          <cell r="EA478">
            <v>5.51865287220335</v>
          </cell>
          <cell r="EB478">
            <v>5.53696991009073</v>
          </cell>
          <cell r="EC478">
            <v>5.65542528617844</v>
          </cell>
          <cell r="ED478">
            <v>5.51846727924688</v>
          </cell>
          <cell r="EE478">
            <v>5.5419497029505</v>
          </cell>
          <cell r="EF478">
            <v>5.5419497029505</v>
          </cell>
          <cell r="EG478">
            <v>5.5419497029505</v>
          </cell>
          <cell r="EH478">
            <v>5.5419497029505</v>
          </cell>
          <cell r="EI478">
            <v>5.5419497029505</v>
          </cell>
          <cell r="EJ478">
            <v>5.5419497029505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</row>
        <row r="479">
          <cell r="A479">
            <v>39233.16797929</v>
          </cell>
          <cell r="B479">
            <v>31143.1149307261</v>
          </cell>
          <cell r="C479">
            <v>36279.8217283606</v>
          </cell>
          <cell r="D479">
            <v>5874.64470974187</v>
          </cell>
          <cell r="E479">
            <v>6230.58397047003</v>
          </cell>
          <cell r="F479">
            <v>7064.63781700114</v>
          </cell>
          <cell r="G479">
            <v>6937.60425062537</v>
          </cell>
          <cell r="H479">
            <v>7479.97106878937</v>
          </cell>
          <cell r="I479">
            <v>6990.98738245011</v>
          </cell>
          <cell r="J479">
            <v>6920.54732231679</v>
          </cell>
          <cell r="K479">
            <v>8431.95069460291</v>
          </cell>
          <cell r="L479">
            <v>7259.80902969897</v>
          </cell>
          <cell r="M479">
            <v>8505.7745681284</v>
          </cell>
          <cell r="N479">
            <v>9373.3356938038</v>
          </cell>
          <cell r="O479">
            <v>8845.332507873</v>
          </cell>
          <cell r="P479">
            <v>9356.41151221097</v>
          </cell>
          <cell r="Q479">
            <v>8876.31176702153</v>
          </cell>
          <cell r="R479">
            <v>9278.27494210798</v>
          </cell>
          <cell r="S479">
            <v>10999.0944008123</v>
          </cell>
          <cell r="T479">
            <v>11956.2446185746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6527.63672581742</v>
          </cell>
          <cell r="AF479">
            <v>5181.60911414218</v>
          </cell>
          <cell r="AG479">
            <v>6036.25730262634</v>
          </cell>
          <cell r="AH479">
            <v>5874.64470974187</v>
          </cell>
          <cell r="AI479">
            <v>6230.58397047003</v>
          </cell>
          <cell r="AJ479">
            <v>7064.63781700114</v>
          </cell>
          <cell r="AK479">
            <v>6937.60425062537</v>
          </cell>
          <cell r="AL479">
            <v>7479.97106878937</v>
          </cell>
          <cell r="AM479">
            <v>6990.98738245011</v>
          </cell>
          <cell r="AN479">
            <v>6920.54732231679</v>
          </cell>
          <cell r="AO479">
            <v>8431.95069460291</v>
          </cell>
          <cell r="AP479">
            <v>7259.80902969897</v>
          </cell>
          <cell r="AQ479">
            <v>8505.7745681284</v>
          </cell>
          <cell r="AR479">
            <v>9373.3356938038</v>
          </cell>
          <cell r="AS479">
            <v>8845.332507873</v>
          </cell>
          <cell r="AT479">
            <v>9356.41151221097</v>
          </cell>
          <cell r="AU479">
            <v>8876.31176702153</v>
          </cell>
          <cell r="AV479">
            <v>9278.27494210798</v>
          </cell>
          <cell r="AW479">
            <v>10999.0944008123</v>
          </cell>
          <cell r="AX479">
            <v>11956.2446185746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3.20147039782822</v>
          </cell>
          <cell r="CN479">
            <v>2.60113068919155</v>
          </cell>
          <cell r="CO479">
            <v>3.00056186282711</v>
          </cell>
          <cell r="CP479">
            <v>2.90676786661882</v>
          </cell>
          <cell r="CQ479">
            <v>3.15234736583976</v>
          </cell>
          <cell r="CR479">
            <v>3.50892833193148</v>
          </cell>
          <cell r="CS479">
            <v>3.40902365356292</v>
          </cell>
          <cell r="CT479">
            <v>3.7289952814808</v>
          </cell>
          <cell r="CU479">
            <v>3.42891997237782</v>
          </cell>
          <cell r="CV479">
            <v>3.43446664269201</v>
          </cell>
          <cell r="CW479">
            <v>4.17051737870067</v>
          </cell>
          <cell r="CX479">
            <v>3.59832754429498</v>
          </cell>
          <cell r="CY479">
            <v>4.18496790384111</v>
          </cell>
          <cell r="CZ479">
            <v>4.61873064851062</v>
          </cell>
          <cell r="DA479">
            <v>4.34076989863264</v>
          </cell>
          <cell r="DB479">
            <v>4.59157746927838</v>
          </cell>
          <cell r="DC479">
            <v>4.35597270027681</v>
          </cell>
          <cell r="DD479">
            <v>4.5532326279529</v>
          </cell>
          <cell r="DE479">
            <v>5.39770979155035</v>
          </cell>
          <cell r="DF479">
            <v>5.86742292557154</v>
          </cell>
          <cell r="DG479">
            <v>5.43254202277767</v>
          </cell>
          <cell r="DH479">
            <v>5.43254202277767</v>
          </cell>
          <cell r="DI479">
            <v>5.43254202277767</v>
          </cell>
          <cell r="DJ479">
            <v>5.43254202277767</v>
          </cell>
          <cell r="DK479">
            <v>5.43254202277767</v>
          </cell>
          <cell r="DL479">
            <v>5.43254202277767</v>
          </cell>
          <cell r="DM479">
            <v>5.43254202277767</v>
          </cell>
          <cell r="DN479">
            <v>5.43254202277767</v>
          </cell>
          <cell r="DO479">
            <v>5.43254202277767</v>
          </cell>
          <cell r="DP479">
            <v>5.43254202277767</v>
          </cell>
          <cell r="DQ479">
            <v>5.58616323525844</v>
          </cell>
          <cell r="DR479">
            <v>5.4576993815818</v>
          </cell>
          <cell r="DS479">
            <v>5.51153150513299</v>
          </cell>
          <cell r="DT479">
            <v>5.53704931096309</v>
          </cell>
          <cell r="DU479">
            <v>5.41504190012816</v>
          </cell>
          <cell r="DV479">
            <v>5.51597817636789</v>
          </cell>
          <cell r="DW479">
            <v>5.57553624286384</v>
          </cell>
          <cell r="DX479">
            <v>5.49560132808826</v>
          </cell>
          <cell r="DY479">
            <v>5.58583759411051</v>
          </cell>
          <cell r="DZ479">
            <v>5.52062535332244</v>
          </cell>
          <cell r="EA479">
            <v>5.53917720082279</v>
          </cell>
          <cell r="EB479">
            <v>5.52753675360506</v>
          </cell>
          <cell r="EC479">
            <v>5.56838009344978</v>
          </cell>
          <cell r="ED479">
            <v>5.5600496582599</v>
          </cell>
          <cell r="EE479">
            <v>5.58283167703418</v>
          </cell>
          <cell r="EF479">
            <v>5.58283167703418</v>
          </cell>
          <cell r="EG479">
            <v>5.58283167703418</v>
          </cell>
          <cell r="EH479">
            <v>5.58283167703418</v>
          </cell>
          <cell r="EI479">
            <v>5.58283167703418</v>
          </cell>
          <cell r="EJ479">
            <v>5.58283167703418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</row>
        <row r="480">
          <cell r="A480">
            <v>34614.2751864432</v>
          </cell>
          <cell r="B480">
            <v>32874.4471131988</v>
          </cell>
          <cell r="C480">
            <v>40128.6281946132</v>
          </cell>
          <cell r="D480">
            <v>6617.39850081475</v>
          </cell>
          <cell r="E480">
            <v>6459.49710780474</v>
          </cell>
          <cell r="F480">
            <v>6426.51905682439</v>
          </cell>
          <cell r="G480">
            <v>7379.55118661795</v>
          </cell>
          <cell r="H480">
            <v>7478.46719125184</v>
          </cell>
          <cell r="I480">
            <v>8206.78825476137</v>
          </cell>
          <cell r="J480">
            <v>8670.81925185155</v>
          </cell>
          <cell r="K480">
            <v>7436.84429125687</v>
          </cell>
          <cell r="L480">
            <v>8406.83203039026</v>
          </cell>
          <cell r="M480">
            <v>8294.19803523953</v>
          </cell>
          <cell r="N480">
            <v>8436.34979116287</v>
          </cell>
          <cell r="O480">
            <v>8343.1027856997</v>
          </cell>
          <cell r="P480">
            <v>9898.3329016854</v>
          </cell>
          <cell r="Q480">
            <v>9467.33056458272</v>
          </cell>
          <cell r="R480">
            <v>10171.3578250234</v>
          </cell>
          <cell r="S480">
            <v>10360.8446078238</v>
          </cell>
          <cell r="T480">
            <v>9738.50698004976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5759.14272494764</v>
          </cell>
          <cell r="AF480">
            <v>5469.66914398388</v>
          </cell>
          <cell r="AG480">
            <v>6676.62390399119</v>
          </cell>
          <cell r="AH480">
            <v>6617.39850081475</v>
          </cell>
          <cell r="AI480">
            <v>6459.49710780474</v>
          </cell>
          <cell r="AJ480">
            <v>6426.51905682439</v>
          </cell>
          <cell r="AK480">
            <v>7379.55118661795</v>
          </cell>
          <cell r="AL480">
            <v>7478.46719125184</v>
          </cell>
          <cell r="AM480">
            <v>8206.78825476137</v>
          </cell>
          <cell r="AN480">
            <v>8670.81925185155</v>
          </cell>
          <cell r="AO480">
            <v>7436.84429125687</v>
          </cell>
          <cell r="AP480">
            <v>8406.83203039026</v>
          </cell>
          <cell r="AQ480">
            <v>8294.19803523953</v>
          </cell>
          <cell r="AR480">
            <v>8436.34979116287</v>
          </cell>
          <cell r="AS480">
            <v>8343.1027856997</v>
          </cell>
          <cell r="AT480">
            <v>9898.3329016854</v>
          </cell>
          <cell r="AU480">
            <v>9467.33056458272</v>
          </cell>
          <cell r="AV480">
            <v>10171.3578250234</v>
          </cell>
          <cell r="AW480">
            <v>10360.8446078238</v>
          </cell>
          <cell r="AX480">
            <v>9738.50698004976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2.83128148402812</v>
          </cell>
          <cell r="CN480">
            <v>2.68862829410909</v>
          </cell>
          <cell r="CO480">
            <v>3.31071926853747</v>
          </cell>
          <cell r="CP480">
            <v>3.30867670087117</v>
          </cell>
          <cell r="CQ480">
            <v>3.18590533513681</v>
          </cell>
          <cell r="CR480">
            <v>3.19071884166417</v>
          </cell>
          <cell r="CS480">
            <v>3.63001108367509</v>
          </cell>
          <cell r="CT480">
            <v>3.61647021421733</v>
          </cell>
          <cell r="CU480">
            <v>4.06433132850989</v>
          </cell>
          <cell r="CV480">
            <v>4.30623490266284</v>
          </cell>
          <cell r="CW480">
            <v>3.6439012038221</v>
          </cell>
          <cell r="CX480">
            <v>4.18070053037192</v>
          </cell>
          <cell r="CY480">
            <v>4.11139404998137</v>
          </cell>
          <cell r="CZ480">
            <v>4.21458440726447</v>
          </cell>
          <cell r="DA480">
            <v>4.1473846265177</v>
          </cell>
          <cell r="DB480">
            <v>4.92049477982806</v>
          </cell>
          <cell r="DC480">
            <v>4.70624205961026</v>
          </cell>
          <cell r="DD480">
            <v>5.05621639309273</v>
          </cell>
          <cell r="DE480">
            <v>5.15041091401628</v>
          </cell>
          <cell r="DF480">
            <v>4.84104477335723</v>
          </cell>
          <cell r="DG480">
            <v>4.61960374607988</v>
          </cell>
          <cell r="DH480">
            <v>4.61960374607988</v>
          </cell>
          <cell r="DI480">
            <v>4.61960374607988</v>
          </cell>
          <cell r="DJ480">
            <v>4.61960374607988</v>
          </cell>
          <cell r="DK480">
            <v>4.61960374607988</v>
          </cell>
          <cell r="DL480">
            <v>4.61960374607988</v>
          </cell>
          <cell r="DM480">
            <v>4.61960374607988</v>
          </cell>
          <cell r="DN480">
            <v>4.61960374607988</v>
          </cell>
          <cell r="DO480">
            <v>4.61960374607988</v>
          </cell>
          <cell r="DP480">
            <v>4.61960374607988</v>
          </cell>
          <cell r="DQ480">
            <v>5.57290870160543</v>
          </cell>
          <cell r="DR480">
            <v>5.57362092330057</v>
          </cell>
          <cell r="DS480">
            <v>5.52511971001033</v>
          </cell>
          <cell r="DT480">
            <v>5.47948939875818</v>
          </cell>
          <cell r="DU480">
            <v>5.5548581921032</v>
          </cell>
          <cell r="DV480">
            <v>5.51816139223445</v>
          </cell>
          <cell r="DW480">
            <v>5.56966576422089</v>
          </cell>
          <cell r="DX480">
            <v>5.66545553959259</v>
          </cell>
          <cell r="DY480">
            <v>5.53211575670218</v>
          </cell>
          <cell r="DZ480">
            <v>5.51657531930392</v>
          </cell>
          <cell r="EA480">
            <v>5.59151160439967</v>
          </cell>
          <cell r="EB480">
            <v>5.50922419682812</v>
          </cell>
          <cell r="EC480">
            <v>5.52703777776687</v>
          </cell>
          <cell r="ED480">
            <v>5.48412010902834</v>
          </cell>
          <cell r="EE480">
            <v>5.51138076393565</v>
          </cell>
          <cell r="EF480">
            <v>5.51138076393565</v>
          </cell>
          <cell r="EG480">
            <v>5.51138076393565</v>
          </cell>
          <cell r="EH480">
            <v>5.51138076393565</v>
          </cell>
          <cell r="EI480">
            <v>5.51138076393565</v>
          </cell>
          <cell r="EJ480">
            <v>5.51138076393565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</row>
        <row r="481">
          <cell r="A481">
            <v>38023.7518448815</v>
          </cell>
          <cell r="B481">
            <v>32223.9854247368</v>
          </cell>
          <cell r="C481">
            <v>35343.5942039606</v>
          </cell>
          <cell r="D481">
            <v>6998.58978246669</v>
          </cell>
          <cell r="E481">
            <v>6981.12888124283</v>
          </cell>
          <cell r="F481">
            <v>6115.98893325932</v>
          </cell>
          <cell r="G481">
            <v>6846.62191755096</v>
          </cell>
          <cell r="H481">
            <v>7507.70095612378</v>
          </cell>
          <cell r="I481">
            <v>8581.12896154722</v>
          </cell>
          <cell r="J481">
            <v>7516.0252790565</v>
          </cell>
          <cell r="K481">
            <v>7928.62841539834</v>
          </cell>
          <cell r="L481">
            <v>8513.40473887433</v>
          </cell>
          <cell r="M481">
            <v>8026.52744262762</v>
          </cell>
          <cell r="N481">
            <v>9323.87052035099</v>
          </cell>
          <cell r="O481">
            <v>8428.22359465509</v>
          </cell>
          <cell r="P481">
            <v>8600.068399018</v>
          </cell>
          <cell r="Q481">
            <v>8384.66284612642</v>
          </cell>
          <cell r="R481">
            <v>10628.3516178067</v>
          </cell>
          <cell r="S481">
            <v>10633.0031710845</v>
          </cell>
          <cell r="T481">
            <v>11532.6811808964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6326.41338387551</v>
          </cell>
          <cell r="AF481">
            <v>5361.44495957484</v>
          </cell>
          <cell r="AG481">
            <v>5880.4872364614</v>
          </cell>
          <cell r="AH481">
            <v>6998.58978246669</v>
          </cell>
          <cell r="AI481">
            <v>6981.12888124283</v>
          </cell>
          <cell r="AJ481">
            <v>6115.98893325932</v>
          </cell>
          <cell r="AK481">
            <v>6846.62191755096</v>
          </cell>
          <cell r="AL481">
            <v>7507.70095612378</v>
          </cell>
          <cell r="AM481">
            <v>8581.12896154722</v>
          </cell>
          <cell r="AN481">
            <v>7516.0252790565</v>
          </cell>
          <cell r="AO481">
            <v>7928.62841539834</v>
          </cell>
          <cell r="AP481">
            <v>8513.40473887433</v>
          </cell>
          <cell r="AQ481">
            <v>8026.52744262762</v>
          </cell>
          <cell r="AR481">
            <v>9323.87052035099</v>
          </cell>
          <cell r="AS481">
            <v>8428.22359465509</v>
          </cell>
          <cell r="AT481">
            <v>8600.068399018</v>
          </cell>
          <cell r="AU481">
            <v>8384.66284612642</v>
          </cell>
          <cell r="AV481">
            <v>10628.3516178067</v>
          </cell>
          <cell r="AW481">
            <v>10633.0031710845</v>
          </cell>
          <cell r="AX481">
            <v>11532.6811808964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3.13422133383604</v>
          </cell>
          <cell r="CN481">
            <v>2.65274458479301</v>
          </cell>
          <cell r="CO481">
            <v>2.86981385780831</v>
          </cell>
          <cell r="CP481">
            <v>3.4574051751657</v>
          </cell>
          <cell r="CQ481">
            <v>3.47476434096364</v>
          </cell>
          <cell r="CR481">
            <v>3.02494563106958</v>
          </cell>
          <cell r="CS481">
            <v>3.36370177525909</v>
          </cell>
          <cell r="CT481">
            <v>3.71707453395999</v>
          </cell>
          <cell r="CU481">
            <v>4.18739593145667</v>
          </cell>
          <cell r="CV481">
            <v>3.7296411510065</v>
          </cell>
          <cell r="CW481">
            <v>3.93110610328692</v>
          </cell>
          <cell r="CX481">
            <v>4.15537953539511</v>
          </cell>
          <cell r="CY481">
            <v>3.86141698030172</v>
          </cell>
          <cell r="CZ481">
            <v>4.57142811249702</v>
          </cell>
          <cell r="DA481">
            <v>4.11068383757326</v>
          </cell>
          <cell r="DB481">
            <v>4.19449742556511</v>
          </cell>
          <cell r="DC481">
            <v>4.08943802427484</v>
          </cell>
          <cell r="DD481">
            <v>5.18374871343829</v>
          </cell>
          <cell r="DE481">
            <v>5.18601740798157</v>
          </cell>
          <cell r="DF481">
            <v>5.62481590595914</v>
          </cell>
          <cell r="DG481">
            <v>5.20060946476462</v>
          </cell>
          <cell r="DH481">
            <v>5.20060946476462</v>
          </cell>
          <cell r="DI481">
            <v>5.20060946476462</v>
          </cell>
          <cell r="DJ481">
            <v>5.20060946476462</v>
          </cell>
          <cell r="DK481">
            <v>5.20060946476462</v>
          </cell>
          <cell r="DL481">
            <v>5.20060946476462</v>
          </cell>
          <cell r="DM481">
            <v>5.20060946476462</v>
          </cell>
          <cell r="DN481">
            <v>5.20060946476462</v>
          </cell>
          <cell r="DO481">
            <v>5.20060946476462</v>
          </cell>
          <cell r="DP481">
            <v>5.20060946476462</v>
          </cell>
          <cell r="DQ481">
            <v>5.5301261658711</v>
          </cell>
          <cell r="DR481">
            <v>5.53724259184614</v>
          </cell>
          <cell r="DS481">
            <v>5.61392645438498</v>
          </cell>
          <cell r="DT481">
            <v>5.54584077094221</v>
          </cell>
          <cell r="DU481">
            <v>5.5043676692191</v>
          </cell>
          <cell r="DV481">
            <v>5.53931743156635</v>
          </cell>
          <cell r="DW481">
            <v>5.5765550933296</v>
          </cell>
          <cell r="DX481">
            <v>5.53366458689069</v>
          </cell>
          <cell r="DY481">
            <v>5.61445412500674</v>
          </cell>
          <cell r="DZ481">
            <v>5.52113440566523</v>
          </cell>
          <cell r="EA481">
            <v>5.5257398453493</v>
          </cell>
          <cell r="EB481">
            <v>5.61306045481196</v>
          </cell>
          <cell r="EC481">
            <v>5.69492656617132</v>
          </cell>
          <cell r="ED481">
            <v>5.58793666050552</v>
          </cell>
          <cell r="EE481">
            <v>5.61731927324093</v>
          </cell>
          <cell r="EF481">
            <v>5.61731927324093</v>
          </cell>
          <cell r="EG481">
            <v>5.61731927324093</v>
          </cell>
          <cell r="EH481">
            <v>5.61731927324093</v>
          </cell>
          <cell r="EI481">
            <v>5.61731927324093</v>
          </cell>
          <cell r="EJ481">
            <v>5.61731927324093</v>
          </cell>
          <cell r="EK481">
            <v>0</v>
          </cell>
          <cell r="EL481">
            <v>0</v>
          </cell>
          <cell r="EM481">
            <v>0</v>
          </cell>
          <cell r="EN481">
            <v>0</v>
          </cell>
          <cell r="EO481">
            <v>0</v>
          </cell>
          <cell r="EP481">
            <v>0</v>
          </cell>
          <cell r="EQ481">
            <v>0</v>
          </cell>
          <cell r="ER481">
            <v>0</v>
          </cell>
          <cell r="ES481">
            <v>0</v>
          </cell>
          <cell r="ET481">
            <v>0</v>
          </cell>
        </row>
        <row r="482">
          <cell r="A482">
            <v>34620.9442639901</v>
          </cell>
          <cell r="B482">
            <v>40705.2457607623</v>
          </cell>
          <cell r="C482">
            <v>41309.6558427567</v>
          </cell>
          <cell r="D482">
            <v>7384.99258813212</v>
          </cell>
          <cell r="E482">
            <v>6893.82135751953</v>
          </cell>
          <cell r="F482">
            <v>7447.28946539936</v>
          </cell>
          <cell r="G482">
            <v>7197.35754508717</v>
          </cell>
          <cell r="H482">
            <v>7115.80729724874</v>
          </cell>
          <cell r="I482">
            <v>8281.45303897995</v>
          </cell>
          <cell r="J482">
            <v>7472.7340208614</v>
          </cell>
          <cell r="K482">
            <v>7154.17897006796</v>
          </cell>
          <cell r="L482">
            <v>7367.42063443251</v>
          </cell>
          <cell r="M482">
            <v>8714.62015020695</v>
          </cell>
          <cell r="N482">
            <v>8989.16314844991</v>
          </cell>
          <cell r="O482">
            <v>10192.3469161134</v>
          </cell>
          <cell r="P482">
            <v>9753.07768189544</v>
          </cell>
          <cell r="Q482">
            <v>9566.37744631153</v>
          </cell>
          <cell r="R482">
            <v>8341.54469776535</v>
          </cell>
          <cell r="S482">
            <v>8899.03855925903</v>
          </cell>
          <cell r="T482">
            <v>9898.97042299827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5760.25232984995</v>
          </cell>
          <cell r="AF482">
            <v>6772.56186147484</v>
          </cell>
          <cell r="AG482">
            <v>6873.12395349768</v>
          </cell>
          <cell r="AH482">
            <v>7384.99258813212</v>
          </cell>
          <cell r="AI482">
            <v>6893.82135751953</v>
          </cell>
          <cell r="AJ482">
            <v>7447.28946539936</v>
          </cell>
          <cell r="AK482">
            <v>7197.35754508717</v>
          </cell>
          <cell r="AL482">
            <v>7115.80729724874</v>
          </cell>
          <cell r="AM482">
            <v>8281.45303897995</v>
          </cell>
          <cell r="AN482">
            <v>7472.7340208614</v>
          </cell>
          <cell r="AO482">
            <v>7154.17897006796</v>
          </cell>
          <cell r="AP482">
            <v>7367.42063443251</v>
          </cell>
          <cell r="AQ482">
            <v>8714.62015020695</v>
          </cell>
          <cell r="AR482">
            <v>8989.16314844991</v>
          </cell>
          <cell r="AS482">
            <v>10192.3469161134</v>
          </cell>
          <cell r="AT482">
            <v>9753.07768189544</v>
          </cell>
          <cell r="AU482">
            <v>9566.37744631153</v>
          </cell>
          <cell r="AV482">
            <v>8341.54469776535</v>
          </cell>
          <cell r="AW482">
            <v>8899.03855925903</v>
          </cell>
          <cell r="AX482">
            <v>9898.97042299827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2.91828338913695</v>
          </cell>
          <cell r="CN482">
            <v>3.30239575616485</v>
          </cell>
          <cell r="CO482">
            <v>3.37556553369792</v>
          </cell>
          <cell r="CP482">
            <v>3.6359533751005</v>
          </cell>
          <cell r="CQ482">
            <v>3.45931071789203</v>
          </cell>
          <cell r="CR482">
            <v>3.63835247342016</v>
          </cell>
          <cell r="CS482">
            <v>3.55899825706722</v>
          </cell>
          <cell r="CT482">
            <v>3.51703357269355</v>
          </cell>
          <cell r="CU482">
            <v>4.03035758968073</v>
          </cell>
          <cell r="CV482">
            <v>3.66300329809605</v>
          </cell>
          <cell r="CW482">
            <v>3.5489143877692</v>
          </cell>
          <cell r="CX482">
            <v>3.6555747429408</v>
          </cell>
          <cell r="CY482">
            <v>4.39877853225403</v>
          </cell>
          <cell r="CZ482">
            <v>4.48426679500444</v>
          </cell>
          <cell r="DA482">
            <v>5.03891237012245</v>
          </cell>
          <cell r="DB482">
            <v>4.82174558838587</v>
          </cell>
          <cell r="DC482">
            <v>4.72944436136413</v>
          </cell>
          <cell r="DD482">
            <v>4.12390915551049</v>
          </cell>
          <cell r="DE482">
            <v>4.39952405932688</v>
          </cell>
          <cell r="DF482">
            <v>4.89387232660471</v>
          </cell>
          <cell r="DG482">
            <v>5.67667255585863</v>
          </cell>
          <cell r="DH482">
            <v>5.67667255585863</v>
          </cell>
          <cell r="DI482">
            <v>5.67667255585863</v>
          </cell>
          <cell r="DJ482">
            <v>5.67667255585863</v>
          </cell>
          <cell r="DK482">
            <v>5.67667255585863</v>
          </cell>
          <cell r="DL482">
            <v>5.67667255585863</v>
          </cell>
          <cell r="DM482">
            <v>5.67667255585863</v>
          </cell>
          <cell r="DN482">
            <v>5.67667255585863</v>
          </cell>
          <cell r="DO482">
            <v>5.67667255585863</v>
          </cell>
          <cell r="DP482">
            <v>5.67667255585863</v>
          </cell>
          <cell r="DQ482">
            <v>5.40780696323425</v>
          </cell>
          <cell r="DR482">
            <v>5.61863730880911</v>
          </cell>
          <cell r="DS482">
            <v>5.57846571098752</v>
          </cell>
          <cell r="DT482">
            <v>5.56466332720292</v>
          </cell>
          <cell r="DU482">
            <v>5.45981073736344</v>
          </cell>
          <cell r="DV482">
            <v>5.60790438281427</v>
          </cell>
          <cell r="DW482">
            <v>5.54054438088108</v>
          </cell>
          <cell r="DX482">
            <v>5.54312663080013</v>
          </cell>
          <cell r="DY482">
            <v>5.6295035690267</v>
          </cell>
          <cell r="DZ482">
            <v>5.58919613952094</v>
          </cell>
          <cell r="EA482">
            <v>5.52295383526394</v>
          </cell>
          <cell r="EB482">
            <v>5.52162532195974</v>
          </cell>
          <cell r="EC482">
            <v>5.42779580043285</v>
          </cell>
          <cell r="ED482">
            <v>5.49205597440465</v>
          </cell>
          <cell r="EE482">
            <v>5.541719338465</v>
          </cell>
          <cell r="EF482">
            <v>5.541719338465</v>
          </cell>
          <cell r="EG482">
            <v>5.541719338465</v>
          </cell>
          <cell r="EH482">
            <v>5.541719338465</v>
          </cell>
          <cell r="EI482">
            <v>5.541719338465</v>
          </cell>
          <cell r="EJ482">
            <v>5.541719338465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</row>
        <row r="483">
          <cell r="A483">
            <v>35100.6114502639</v>
          </cell>
          <cell r="B483">
            <v>32452.4055322891</v>
          </cell>
          <cell r="C483">
            <v>40146.830915393</v>
          </cell>
          <cell r="D483">
            <v>6243.97766893411</v>
          </cell>
          <cell r="E483">
            <v>5615.28208986595</v>
          </cell>
          <cell r="F483">
            <v>7941.87164628806</v>
          </cell>
          <cell r="G483">
            <v>6786.39353013849</v>
          </cell>
          <cell r="H483">
            <v>7501.14297582558</v>
          </cell>
          <cell r="I483">
            <v>7358.18474954121</v>
          </cell>
          <cell r="J483">
            <v>8116.98761404361</v>
          </cell>
          <cell r="K483">
            <v>7697.2708648271</v>
          </cell>
          <cell r="L483">
            <v>9307.61244733271</v>
          </cell>
          <cell r="M483">
            <v>8772.81047099635</v>
          </cell>
          <cell r="N483">
            <v>7707.55791269568</v>
          </cell>
          <cell r="O483">
            <v>8139.49020539279</v>
          </cell>
          <cell r="P483">
            <v>8768.49392786868</v>
          </cell>
          <cell r="Q483">
            <v>9077.61068162706</v>
          </cell>
          <cell r="R483">
            <v>9168.8251200911</v>
          </cell>
          <cell r="S483">
            <v>8971.81043994761</v>
          </cell>
          <cell r="T483">
            <v>10242.8234317826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5840.05962817833</v>
          </cell>
          <cell r="AF483">
            <v>5399.44962653828</v>
          </cell>
          <cell r="AG483">
            <v>6679.65248299187</v>
          </cell>
          <cell r="AH483">
            <v>6243.97766893411</v>
          </cell>
          <cell r="AI483">
            <v>5615.28208986595</v>
          </cell>
          <cell r="AJ483">
            <v>7941.87164628806</v>
          </cell>
          <cell r="AK483">
            <v>6786.39353013849</v>
          </cell>
          <cell r="AL483">
            <v>7501.14297582558</v>
          </cell>
          <cell r="AM483">
            <v>7358.18474954121</v>
          </cell>
          <cell r="AN483">
            <v>8116.98761404361</v>
          </cell>
          <cell r="AO483">
            <v>7697.2708648271</v>
          </cell>
          <cell r="AP483">
            <v>9307.61244733271</v>
          </cell>
          <cell r="AQ483">
            <v>8772.81047099635</v>
          </cell>
          <cell r="AR483">
            <v>7707.55791269568</v>
          </cell>
          <cell r="AS483">
            <v>8139.49020539279</v>
          </cell>
          <cell r="AT483">
            <v>8768.49392786868</v>
          </cell>
          <cell r="AU483">
            <v>9077.61068162706</v>
          </cell>
          <cell r="AV483">
            <v>9168.8251200911</v>
          </cell>
          <cell r="AW483">
            <v>8971.81043994761</v>
          </cell>
          <cell r="AX483">
            <v>10242.8234317826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2.87863887204867</v>
          </cell>
          <cell r="CN483">
            <v>2.69137814461887</v>
          </cell>
          <cell r="CO483">
            <v>3.31135305495014</v>
          </cell>
          <cell r="CP483">
            <v>3.11226167363142</v>
          </cell>
          <cell r="CQ483">
            <v>2.78750670576042</v>
          </cell>
          <cell r="CR483">
            <v>3.95570389856883</v>
          </cell>
          <cell r="CS483">
            <v>3.35019466255847</v>
          </cell>
          <cell r="CT483">
            <v>3.75268190260941</v>
          </cell>
          <cell r="CU483">
            <v>3.61974006264032</v>
          </cell>
          <cell r="CV483">
            <v>3.98782060499565</v>
          </cell>
          <cell r="CW483">
            <v>3.73594518657069</v>
          </cell>
          <cell r="CX483">
            <v>4.56175526332057</v>
          </cell>
          <cell r="CY483">
            <v>4.3137477161691</v>
          </cell>
          <cell r="CZ483">
            <v>3.7976805681679</v>
          </cell>
          <cell r="DA483">
            <v>4.03177393326697</v>
          </cell>
          <cell r="DB483">
            <v>4.34334145754827</v>
          </cell>
          <cell r="DC483">
            <v>4.49645778777169</v>
          </cell>
          <cell r="DD483">
            <v>4.54163948663205</v>
          </cell>
          <cell r="DE483">
            <v>4.44405123087775</v>
          </cell>
          <cell r="DF483">
            <v>5.07362838129055</v>
          </cell>
          <cell r="DG483">
            <v>6.03242381554021</v>
          </cell>
          <cell r="DH483">
            <v>6.03242381554021</v>
          </cell>
          <cell r="DI483">
            <v>6.03242381554021</v>
          </cell>
          <cell r="DJ483">
            <v>6.03242381554021</v>
          </cell>
          <cell r="DK483">
            <v>6.03242381554021</v>
          </cell>
          <cell r="DL483">
            <v>6.03242381554021</v>
          </cell>
          <cell r="DM483">
            <v>6.03242381554021</v>
          </cell>
          <cell r="DN483">
            <v>6.03242381554021</v>
          </cell>
          <cell r="DO483">
            <v>6.03242381554021</v>
          </cell>
          <cell r="DP483">
            <v>6.03242381554021</v>
          </cell>
          <cell r="DQ483">
            <v>5.55823918040998</v>
          </cell>
          <cell r="DR483">
            <v>5.49644527099412</v>
          </cell>
          <cell r="DS483">
            <v>5.52656797929302</v>
          </cell>
          <cell r="DT483">
            <v>5.49657770713916</v>
          </cell>
          <cell r="DU483">
            <v>5.51903048734968</v>
          </cell>
          <cell r="DV483">
            <v>5.50055135912877</v>
          </cell>
          <cell r="DW483">
            <v>5.54978467205898</v>
          </cell>
          <cell r="DX483">
            <v>5.47637054763618</v>
          </cell>
          <cell r="DY483">
            <v>5.56929777383267</v>
          </cell>
          <cell r="DZ483">
            <v>5.5765603403518</v>
          </cell>
          <cell r="EA483">
            <v>5.64473306623938</v>
          </cell>
          <cell r="EB483">
            <v>5.59002107805364</v>
          </cell>
          <cell r="EC483">
            <v>5.57174382051177</v>
          </cell>
          <cell r="ED483">
            <v>5.56039315104146</v>
          </cell>
          <cell r="EE483">
            <v>5.53105742895409</v>
          </cell>
          <cell r="EF483">
            <v>5.53105742895409</v>
          </cell>
          <cell r="EG483">
            <v>5.53105742895409</v>
          </cell>
          <cell r="EH483">
            <v>5.53105742895409</v>
          </cell>
          <cell r="EI483">
            <v>5.53105742895409</v>
          </cell>
          <cell r="EJ483">
            <v>5.53105742895409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</row>
        <row r="484">
          <cell r="A484">
            <v>45526.0374970852</v>
          </cell>
          <cell r="B484">
            <v>39346.1970659874</v>
          </cell>
          <cell r="C484">
            <v>37607.4380759802</v>
          </cell>
          <cell r="D484">
            <v>6273.65844462126</v>
          </cell>
          <cell r="E484">
            <v>6574.54204555143</v>
          </cell>
          <cell r="F484">
            <v>7878.21920656362</v>
          </cell>
          <cell r="G484">
            <v>7242.41855612347</v>
          </cell>
          <cell r="H484">
            <v>7384.36089547518</v>
          </cell>
          <cell r="I484">
            <v>7556.96488877093</v>
          </cell>
          <cell r="J484">
            <v>8893.4066466859</v>
          </cell>
          <cell r="K484">
            <v>8232.34629990373</v>
          </cell>
          <cell r="L484">
            <v>8264.20057296139</v>
          </cell>
          <cell r="M484">
            <v>8939.07880963506</v>
          </cell>
          <cell r="N484">
            <v>8905.67378956251</v>
          </cell>
          <cell r="O484">
            <v>10134.3539843703</v>
          </cell>
          <cell r="P484">
            <v>9908.58426285142</v>
          </cell>
          <cell r="Q484">
            <v>8950.53030197629</v>
          </cell>
          <cell r="R484">
            <v>9157.25428086482</v>
          </cell>
          <cell r="S484">
            <v>9994.58411094744</v>
          </cell>
          <cell r="T484">
            <v>9065.73155571109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7574.64792299681</v>
          </cell>
          <cell r="AF484">
            <v>6546.44256932721</v>
          </cell>
          <cell r="AG484">
            <v>6257.14686303839</v>
          </cell>
          <cell r="AH484">
            <v>6273.65844462126</v>
          </cell>
          <cell r="AI484">
            <v>6574.54204555143</v>
          </cell>
          <cell r="AJ484">
            <v>7878.21920656362</v>
          </cell>
          <cell r="AK484">
            <v>7242.41855612347</v>
          </cell>
          <cell r="AL484">
            <v>7384.36089547518</v>
          </cell>
          <cell r="AM484">
            <v>7556.96488877093</v>
          </cell>
          <cell r="AN484">
            <v>8893.4066466859</v>
          </cell>
          <cell r="AO484">
            <v>8232.34629990373</v>
          </cell>
          <cell r="AP484">
            <v>8264.20057296139</v>
          </cell>
          <cell r="AQ484">
            <v>8939.07880963506</v>
          </cell>
          <cell r="AR484">
            <v>8905.67378956251</v>
          </cell>
          <cell r="AS484">
            <v>10134.3539843703</v>
          </cell>
          <cell r="AT484">
            <v>9908.58426285142</v>
          </cell>
          <cell r="AU484">
            <v>8950.53030197629</v>
          </cell>
          <cell r="AV484">
            <v>9157.25428086482</v>
          </cell>
          <cell r="AW484">
            <v>9994.58411094744</v>
          </cell>
          <cell r="AX484">
            <v>9065.73155571109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3.72137882535019</v>
          </cell>
          <cell r="CN484">
            <v>3.20403919795674</v>
          </cell>
          <cell r="CO484">
            <v>3.10113907482305</v>
          </cell>
          <cell r="CP484">
            <v>3.1200389187015</v>
          </cell>
          <cell r="CQ484">
            <v>3.24728353703203</v>
          </cell>
          <cell r="CR484">
            <v>3.88142301121889</v>
          </cell>
          <cell r="CS484">
            <v>3.58653885623458</v>
          </cell>
          <cell r="CT484">
            <v>3.65146510374397</v>
          </cell>
          <cell r="CU484">
            <v>3.72177135024789</v>
          </cell>
          <cell r="CV484">
            <v>4.2961648190889</v>
          </cell>
          <cell r="CW484">
            <v>4.00089420603575</v>
          </cell>
          <cell r="CX484">
            <v>4.11234964304913</v>
          </cell>
          <cell r="CY484">
            <v>4.40107708791308</v>
          </cell>
          <cell r="CZ484">
            <v>4.42158174276126</v>
          </cell>
          <cell r="DA484">
            <v>5.00521790204281</v>
          </cell>
          <cell r="DB484">
            <v>4.89371334500558</v>
          </cell>
          <cell r="DC484">
            <v>4.42054368431574</v>
          </cell>
          <cell r="DD484">
            <v>4.52264181129159</v>
          </cell>
          <cell r="DE484">
            <v>4.93618748592537</v>
          </cell>
          <cell r="DF484">
            <v>4.47743999743254</v>
          </cell>
          <cell r="DG484">
            <v>4.83424432646533</v>
          </cell>
          <cell r="DH484">
            <v>4.83424432646533</v>
          </cell>
          <cell r="DI484">
            <v>4.83424432646533</v>
          </cell>
          <cell r="DJ484">
            <v>4.83424432646533</v>
          </cell>
          <cell r="DK484">
            <v>4.83424432646533</v>
          </cell>
          <cell r="DL484">
            <v>4.83424432646533</v>
          </cell>
          <cell r="DM484">
            <v>4.83424432646533</v>
          </cell>
          <cell r="DN484">
            <v>4.83424432646533</v>
          </cell>
          <cell r="DO484">
            <v>4.83424432646533</v>
          </cell>
          <cell r="DP484">
            <v>4.83424432646533</v>
          </cell>
          <cell r="DQ484">
            <v>5.57655133673528</v>
          </cell>
          <cell r="DR484">
            <v>5.59776519135123</v>
          </cell>
          <cell r="DS484">
            <v>5.52792625686792</v>
          </cell>
          <cell r="DT484">
            <v>5.50893939966711</v>
          </cell>
          <cell r="DU484">
            <v>5.54692676355511</v>
          </cell>
          <cell r="DV484">
            <v>5.56088891815613</v>
          </cell>
          <cell r="DW484">
            <v>5.53242092582492</v>
          </cell>
          <cell r="DX484">
            <v>5.54055020826688</v>
          </cell>
          <cell r="DY484">
            <v>5.56294609353527</v>
          </cell>
          <cell r="DZ484">
            <v>5.67145318864197</v>
          </cell>
          <cell r="EA484">
            <v>5.6373331217727</v>
          </cell>
          <cell r="EB484">
            <v>5.50576856801161</v>
          </cell>
          <cell r="EC484">
            <v>5.56468936728521</v>
          </cell>
          <cell r="ED484">
            <v>5.518185050569</v>
          </cell>
          <cell r="EE484">
            <v>5.54728164192502</v>
          </cell>
          <cell r="EF484">
            <v>5.54728164192502</v>
          </cell>
          <cell r="EG484">
            <v>5.54728164192502</v>
          </cell>
          <cell r="EH484">
            <v>5.54728164192502</v>
          </cell>
          <cell r="EI484">
            <v>5.54728164192502</v>
          </cell>
          <cell r="EJ484">
            <v>5.54728164192502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</row>
        <row r="485">
          <cell r="A485">
            <v>43725.6704682963</v>
          </cell>
          <cell r="B485">
            <v>33611.3741391541</v>
          </cell>
          <cell r="C485">
            <v>38800.8327324436</v>
          </cell>
          <cell r="D485">
            <v>5802.63614978038</v>
          </cell>
          <cell r="E485">
            <v>6360.43108848603</v>
          </cell>
          <cell r="F485">
            <v>8002.974737328</v>
          </cell>
          <cell r="G485">
            <v>6991.98625985535</v>
          </cell>
          <cell r="H485">
            <v>7475.53120369148</v>
          </cell>
          <cell r="I485">
            <v>7124.45313164162</v>
          </cell>
          <cell r="J485">
            <v>8075.17972287333</v>
          </cell>
          <cell r="K485">
            <v>7758.66431548903</v>
          </cell>
          <cell r="L485">
            <v>8018.88741525371</v>
          </cell>
          <cell r="M485">
            <v>8855.50188639944</v>
          </cell>
          <cell r="N485">
            <v>7554.29914178747</v>
          </cell>
          <cell r="O485">
            <v>9193.30220068762</v>
          </cell>
          <cell r="P485">
            <v>9039.72798665373</v>
          </cell>
          <cell r="Q485">
            <v>8195.48817622419</v>
          </cell>
          <cell r="R485">
            <v>9260.81639752756</v>
          </cell>
          <cell r="S485">
            <v>9977.00834496198</v>
          </cell>
          <cell r="T485">
            <v>10015.358059079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7275.10183629598</v>
          </cell>
          <cell r="AF485">
            <v>5592.27948025375</v>
          </cell>
          <cell r="AG485">
            <v>6455.70454239879</v>
          </cell>
          <cell r="AH485">
            <v>5802.63614978038</v>
          </cell>
          <cell r="AI485">
            <v>6360.43108848603</v>
          </cell>
          <cell r="AJ485">
            <v>8002.974737328</v>
          </cell>
          <cell r="AK485">
            <v>6991.98625985535</v>
          </cell>
          <cell r="AL485">
            <v>7475.53120369148</v>
          </cell>
          <cell r="AM485">
            <v>7124.45313164162</v>
          </cell>
          <cell r="AN485">
            <v>8075.17972287333</v>
          </cell>
          <cell r="AO485">
            <v>7758.66431548903</v>
          </cell>
          <cell r="AP485">
            <v>8018.88741525371</v>
          </cell>
          <cell r="AQ485">
            <v>8855.50188639944</v>
          </cell>
          <cell r="AR485">
            <v>7554.29914178747</v>
          </cell>
          <cell r="AS485">
            <v>9193.30220068762</v>
          </cell>
          <cell r="AT485">
            <v>9039.72798665373</v>
          </cell>
          <cell r="AU485">
            <v>8195.48817622419</v>
          </cell>
          <cell r="AV485">
            <v>9260.81639752756</v>
          </cell>
          <cell r="AW485">
            <v>9977.00834496198</v>
          </cell>
          <cell r="AX485">
            <v>10015.358059079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3.60265119508045</v>
          </cell>
          <cell r="CN485">
            <v>2.77143617745688</v>
          </cell>
          <cell r="CO485">
            <v>3.17539757045764</v>
          </cell>
          <cell r="CP485">
            <v>2.87938713166398</v>
          </cell>
          <cell r="CQ485">
            <v>3.15649996807403</v>
          </cell>
          <cell r="CR485">
            <v>3.88815862168443</v>
          </cell>
          <cell r="CS485">
            <v>3.44487175574912</v>
          </cell>
          <cell r="CT485">
            <v>3.65463632297106</v>
          </cell>
          <cell r="CU485">
            <v>3.46263591351156</v>
          </cell>
          <cell r="CV485">
            <v>4.01446841964181</v>
          </cell>
          <cell r="CW485">
            <v>3.80201745053659</v>
          </cell>
          <cell r="CX485">
            <v>3.95767424363409</v>
          </cell>
          <cell r="CY485">
            <v>4.37954820096928</v>
          </cell>
          <cell r="CZ485">
            <v>3.7869434197741</v>
          </cell>
          <cell r="DA485">
            <v>4.50353890280541</v>
          </cell>
          <cell r="DB485">
            <v>4.42830723606898</v>
          </cell>
          <cell r="DC485">
            <v>4.01473801506784</v>
          </cell>
          <cell r="DD485">
            <v>4.53661219957331</v>
          </cell>
          <cell r="DE485">
            <v>4.88745439171898</v>
          </cell>
          <cell r="DF485">
            <v>4.90624083272434</v>
          </cell>
          <cell r="DG485">
            <v>5.36185623073878</v>
          </cell>
          <cell r="DH485">
            <v>5.36185623073878</v>
          </cell>
          <cell r="DI485">
            <v>5.36185623073878</v>
          </cell>
          <cell r="DJ485">
            <v>5.36185623073878</v>
          </cell>
          <cell r="DK485">
            <v>5.36185623073878</v>
          </cell>
          <cell r="DL485">
            <v>5.36185623073878</v>
          </cell>
          <cell r="DM485">
            <v>5.36185623073878</v>
          </cell>
          <cell r="DN485">
            <v>5.36185623073878</v>
          </cell>
          <cell r="DO485">
            <v>5.36185623073878</v>
          </cell>
          <cell r="DP485">
            <v>5.36185623073878</v>
          </cell>
          <cell r="DQ485">
            <v>5.53253278587816</v>
          </cell>
          <cell r="DR485">
            <v>5.5282938749071</v>
          </cell>
          <cell r="DS485">
            <v>5.56996765524628</v>
          </cell>
          <cell r="DT485">
            <v>5.52118647480458</v>
          </cell>
          <cell r="DU485">
            <v>5.52062055277777</v>
          </cell>
          <cell r="DV485">
            <v>5.63916247196765</v>
          </cell>
          <cell r="DW485">
            <v>5.56076629191209</v>
          </cell>
          <cell r="DX485">
            <v>5.60408905221077</v>
          </cell>
          <cell r="DY485">
            <v>5.63704939337259</v>
          </cell>
          <cell r="DZ485">
            <v>5.51101111031798</v>
          </cell>
          <cell r="EA485">
            <v>5.59087769573062</v>
          </cell>
          <cell r="EB485">
            <v>5.55112755873653</v>
          </cell>
          <cell r="EC485">
            <v>5.5397606991663</v>
          </cell>
          <cell r="ED485">
            <v>5.46528101513979</v>
          </cell>
          <cell r="EE485">
            <v>5.59274158845668</v>
          </cell>
          <cell r="EF485">
            <v>5.59274158845668</v>
          </cell>
          <cell r="EG485">
            <v>5.59274158845668</v>
          </cell>
          <cell r="EH485">
            <v>5.59274158845668</v>
          </cell>
          <cell r="EI485">
            <v>5.59274158845668</v>
          </cell>
          <cell r="EJ485">
            <v>5.59274158845668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</row>
        <row r="486">
          <cell r="A486">
            <v>38912.4305728858</v>
          </cell>
          <cell r="B486">
            <v>39918.4835840463</v>
          </cell>
          <cell r="C486">
            <v>37833.3319118882</v>
          </cell>
          <cell r="D486">
            <v>6383.65291620171</v>
          </cell>
          <cell r="E486">
            <v>7750.91641686123</v>
          </cell>
          <cell r="F486">
            <v>6873.22922668843</v>
          </cell>
          <cell r="G486">
            <v>6696.39990726223</v>
          </cell>
          <cell r="H486">
            <v>8224.92379739746</v>
          </cell>
          <cell r="I486">
            <v>8243.16016490764</v>
          </cell>
          <cell r="J486">
            <v>7715.7877216281</v>
          </cell>
          <cell r="K486">
            <v>7435.43311263701</v>
          </cell>
          <cell r="L486">
            <v>8959.43015164807</v>
          </cell>
          <cell r="M486">
            <v>8413.74820186492</v>
          </cell>
          <cell r="N486">
            <v>9284.43560244675</v>
          </cell>
          <cell r="O486">
            <v>8898.78709573101</v>
          </cell>
          <cell r="P486">
            <v>9914.09586854684</v>
          </cell>
          <cell r="Q486">
            <v>9301.30836823805</v>
          </cell>
          <cell r="R486">
            <v>8595.98112239886</v>
          </cell>
          <cell r="S486">
            <v>9300.21482834083</v>
          </cell>
          <cell r="T486">
            <v>11479.9527460217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6474.27225434541</v>
          </cell>
          <cell r="AF486">
            <v>6641.65992457477</v>
          </cell>
          <cell r="AG486">
            <v>6294.73120749376</v>
          </cell>
          <cell r="AH486">
            <v>6383.65291620171</v>
          </cell>
          <cell r="AI486">
            <v>7750.91641686123</v>
          </cell>
          <cell r="AJ486">
            <v>6873.22922668843</v>
          </cell>
          <cell r="AK486">
            <v>6696.39990726223</v>
          </cell>
          <cell r="AL486">
            <v>8224.92379739746</v>
          </cell>
          <cell r="AM486">
            <v>8243.16016490764</v>
          </cell>
          <cell r="AN486">
            <v>7715.7877216281</v>
          </cell>
          <cell r="AO486">
            <v>7435.43311263701</v>
          </cell>
          <cell r="AP486">
            <v>8959.43015164807</v>
          </cell>
          <cell r="AQ486">
            <v>8413.74820186492</v>
          </cell>
          <cell r="AR486">
            <v>9284.43560244675</v>
          </cell>
          <cell r="AS486">
            <v>8898.78709573101</v>
          </cell>
          <cell r="AT486">
            <v>9914.09586854684</v>
          </cell>
          <cell r="AU486">
            <v>9301.30836823805</v>
          </cell>
          <cell r="AV486">
            <v>8595.98112239886</v>
          </cell>
          <cell r="AW486">
            <v>9300.21482834083</v>
          </cell>
          <cell r="AX486">
            <v>11479.9527460217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3.22175671416968</v>
          </cell>
          <cell r="CN486">
            <v>3.22914923717947</v>
          </cell>
          <cell r="CO486">
            <v>3.09656759392325</v>
          </cell>
          <cell r="CP486">
            <v>3.17267817341758</v>
          </cell>
          <cell r="CQ486">
            <v>3.85606227522755</v>
          </cell>
          <cell r="CR486">
            <v>3.38660142984935</v>
          </cell>
          <cell r="CS486">
            <v>3.34308254246445</v>
          </cell>
          <cell r="CT486">
            <v>4.0828224176645</v>
          </cell>
          <cell r="CU486">
            <v>4.14608951320882</v>
          </cell>
          <cell r="CV486">
            <v>3.79989890643924</v>
          </cell>
          <cell r="CW486">
            <v>3.71735258852631</v>
          </cell>
          <cell r="CX486">
            <v>4.42840767752367</v>
          </cell>
          <cell r="CY486">
            <v>4.20166203035481</v>
          </cell>
          <cell r="CZ486">
            <v>4.68147281534043</v>
          </cell>
          <cell r="DA486">
            <v>4.36718655084262</v>
          </cell>
          <cell r="DB486">
            <v>4.86546151459818</v>
          </cell>
          <cell r="DC486">
            <v>4.56472869549783</v>
          </cell>
          <cell r="DD486">
            <v>4.21858088582054</v>
          </cell>
          <cell r="DE486">
            <v>4.56419202767101</v>
          </cell>
          <cell r="DF486">
            <v>5.63392456717904</v>
          </cell>
          <cell r="DG486">
            <v>5.16934598919946</v>
          </cell>
          <cell r="DH486">
            <v>5.16934598919946</v>
          </cell>
          <cell r="DI486">
            <v>5.16934598919946</v>
          </cell>
          <cell r="DJ486">
            <v>5.16934598919946</v>
          </cell>
          <cell r="DK486">
            <v>5.16934598919946</v>
          </cell>
          <cell r="DL486">
            <v>5.16934598919946</v>
          </cell>
          <cell r="DM486">
            <v>5.16934598919946</v>
          </cell>
          <cell r="DN486">
            <v>5.16934598919946</v>
          </cell>
          <cell r="DO486">
            <v>5.16934598919946</v>
          </cell>
          <cell r="DP486">
            <v>5.16934598919946</v>
          </cell>
          <cell r="DQ486">
            <v>5.50560882690904</v>
          </cell>
          <cell r="DR486">
            <v>5.63502248548059</v>
          </cell>
          <cell r="DS486">
            <v>5.56934037496353</v>
          </cell>
          <cell r="DT486">
            <v>5.51252257191556</v>
          </cell>
          <cell r="DU486">
            <v>5.5070136133116</v>
          </cell>
          <cell r="DV486">
            <v>5.56037236583329</v>
          </cell>
          <cell r="DW486">
            <v>5.48783970564557</v>
          </cell>
          <cell r="DX486">
            <v>5.51923044793584</v>
          </cell>
          <cell r="DY486">
            <v>5.44706050842669</v>
          </cell>
          <cell r="DZ486">
            <v>5.56308074591003</v>
          </cell>
          <cell r="EA486">
            <v>5.47998855059881</v>
          </cell>
          <cell r="EB486">
            <v>5.54293682167134</v>
          </cell>
          <cell r="EC486">
            <v>5.48624919617099</v>
          </cell>
          <cell r="ED486">
            <v>5.43350583738621</v>
          </cell>
          <cell r="EE486">
            <v>5.58259610268701</v>
          </cell>
          <cell r="EF486">
            <v>5.58259610268701</v>
          </cell>
          <cell r="EG486">
            <v>5.58259610268701</v>
          </cell>
          <cell r="EH486">
            <v>5.58259610268701</v>
          </cell>
          <cell r="EI486">
            <v>5.58259610268701</v>
          </cell>
          <cell r="EJ486">
            <v>5.58259610268701</v>
          </cell>
          <cell r="EK486">
            <v>0</v>
          </cell>
          <cell r="EL486">
            <v>0</v>
          </cell>
          <cell r="EM486">
            <v>0</v>
          </cell>
          <cell r="EN486">
            <v>0</v>
          </cell>
          <cell r="EO486">
            <v>0</v>
          </cell>
          <cell r="EP486">
            <v>0</v>
          </cell>
          <cell r="EQ486">
            <v>0</v>
          </cell>
          <cell r="ER486">
            <v>0</v>
          </cell>
          <cell r="ES486">
            <v>0</v>
          </cell>
          <cell r="ET486">
            <v>0</v>
          </cell>
        </row>
        <row r="487">
          <cell r="A487">
            <v>35297.1575612077</v>
          </cell>
          <cell r="B487">
            <v>38431.6377660923</v>
          </cell>
          <cell r="C487">
            <v>37404.3890089212</v>
          </cell>
          <cell r="D487">
            <v>6188.26364261992</v>
          </cell>
          <cell r="E487">
            <v>6324.18541960448</v>
          </cell>
          <cell r="F487">
            <v>7679.76982417675</v>
          </cell>
          <cell r="G487">
            <v>7583.9752370862</v>
          </cell>
          <cell r="H487">
            <v>7380.78382525409</v>
          </cell>
          <cell r="I487">
            <v>7369.74409574866</v>
          </cell>
          <cell r="J487">
            <v>8506.97199915246</v>
          </cell>
          <cell r="K487">
            <v>9098.72769398235</v>
          </cell>
          <cell r="L487">
            <v>8785.84806938701</v>
          </cell>
          <cell r="M487">
            <v>9612.68471383403</v>
          </cell>
          <cell r="N487">
            <v>8389.2118997615</v>
          </cell>
          <cell r="O487">
            <v>9218.02755320218</v>
          </cell>
          <cell r="P487">
            <v>9224.73706301387</v>
          </cell>
          <cell r="Q487">
            <v>10226.2742379094</v>
          </cell>
          <cell r="R487">
            <v>9423.88563499442</v>
          </cell>
          <cell r="S487">
            <v>9795.5248414109</v>
          </cell>
          <cell r="T487">
            <v>10655.4968445272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5872.7610815198</v>
          </cell>
          <cell r="AF487">
            <v>6394.27767463696</v>
          </cell>
          <cell r="AG487">
            <v>6223.36344417257</v>
          </cell>
          <cell r="AH487">
            <v>6188.26364261992</v>
          </cell>
          <cell r="AI487">
            <v>6324.18541960448</v>
          </cell>
          <cell r="AJ487">
            <v>7679.76982417675</v>
          </cell>
          <cell r="AK487">
            <v>7583.9752370862</v>
          </cell>
          <cell r="AL487">
            <v>7380.78382525409</v>
          </cell>
          <cell r="AM487">
            <v>7369.74409574866</v>
          </cell>
          <cell r="AN487">
            <v>8506.97199915246</v>
          </cell>
          <cell r="AO487">
            <v>9098.72769398235</v>
          </cell>
          <cell r="AP487">
            <v>8785.84806938701</v>
          </cell>
          <cell r="AQ487">
            <v>9612.68471383403</v>
          </cell>
          <cell r="AR487">
            <v>8389.2118997615</v>
          </cell>
          <cell r="AS487">
            <v>9218.02755320218</v>
          </cell>
          <cell r="AT487">
            <v>9224.73706301387</v>
          </cell>
          <cell r="AU487">
            <v>10226.2742379094</v>
          </cell>
          <cell r="AV487">
            <v>9423.88563499442</v>
          </cell>
          <cell r="AW487">
            <v>9795.5248414109</v>
          </cell>
          <cell r="AX487">
            <v>10655.4968445272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2.86699022428872</v>
          </cell>
          <cell r="CN487">
            <v>3.18870939606713</v>
          </cell>
          <cell r="CO487">
            <v>3.07322855255614</v>
          </cell>
          <cell r="CP487">
            <v>3.06610407613409</v>
          </cell>
          <cell r="CQ487">
            <v>3.07626975520091</v>
          </cell>
          <cell r="CR487">
            <v>3.80754950156522</v>
          </cell>
          <cell r="CS487">
            <v>3.67720017522635</v>
          </cell>
          <cell r="CT487">
            <v>3.71833032021585</v>
          </cell>
          <cell r="CU487">
            <v>3.68198624299946</v>
          </cell>
          <cell r="CV487">
            <v>4.16022949112133</v>
          </cell>
          <cell r="CW487">
            <v>4.48499696388906</v>
          </cell>
          <cell r="CX487">
            <v>4.43361947144989</v>
          </cell>
          <cell r="CY487">
            <v>4.79863968705842</v>
          </cell>
          <cell r="CZ487">
            <v>4.22190436030912</v>
          </cell>
          <cell r="DA487">
            <v>4.46470246916203</v>
          </cell>
          <cell r="DB487">
            <v>4.4679521844455</v>
          </cell>
          <cell r="DC487">
            <v>4.95304137211671</v>
          </cell>
          <cell r="DD487">
            <v>4.56440873286868</v>
          </cell>
          <cell r="DE487">
            <v>4.74441019987978</v>
          </cell>
          <cell r="DF487">
            <v>5.16093305182</v>
          </cell>
          <cell r="DG487">
            <v>5.27231278239425</v>
          </cell>
          <cell r="DH487">
            <v>5.27231278239425</v>
          </cell>
          <cell r="DI487">
            <v>5.27231278239425</v>
          </cell>
          <cell r="DJ487">
            <v>5.27231278239425</v>
          </cell>
          <cell r="DK487">
            <v>5.27231278239425</v>
          </cell>
          <cell r="DL487">
            <v>5.27231278239425</v>
          </cell>
          <cell r="DM487">
            <v>5.27231278239425</v>
          </cell>
          <cell r="DN487">
            <v>5.27231278239425</v>
          </cell>
          <cell r="DO487">
            <v>5.27231278239425</v>
          </cell>
          <cell r="DP487">
            <v>5.27231278239425</v>
          </cell>
          <cell r="DQ487">
            <v>5.61207228800971</v>
          </cell>
          <cell r="DR487">
            <v>5.493937137456</v>
          </cell>
          <cell r="DS487">
            <v>5.54801262397838</v>
          </cell>
          <cell r="DT487">
            <v>5.52954059780602</v>
          </cell>
          <cell r="DU487">
            <v>5.63231991176439</v>
          </cell>
          <cell r="DV487">
            <v>5.52598600834152</v>
          </cell>
          <cell r="DW487">
            <v>5.65049857447653</v>
          </cell>
          <cell r="DX487">
            <v>5.4382811120093</v>
          </cell>
          <cell r="DY487">
            <v>5.48374664700855</v>
          </cell>
          <cell r="DZ487">
            <v>5.60228051124547</v>
          </cell>
          <cell r="EA487">
            <v>5.55809095972898</v>
          </cell>
          <cell r="EB487">
            <v>5.42915709917385</v>
          </cell>
          <cell r="EC487">
            <v>5.48824754954648</v>
          </cell>
          <cell r="ED487">
            <v>5.44402246701878</v>
          </cell>
          <cell r="EE487">
            <v>5.65656282433376</v>
          </cell>
          <cell r="EF487">
            <v>5.65656282433376</v>
          </cell>
          <cell r="EG487">
            <v>5.65656282433376</v>
          </cell>
          <cell r="EH487">
            <v>5.65656282433376</v>
          </cell>
          <cell r="EI487">
            <v>5.65656282433376</v>
          </cell>
          <cell r="EJ487">
            <v>5.65656282433376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>
            <v>0</v>
          </cell>
          <cell r="EQ487">
            <v>0</v>
          </cell>
          <cell r="ER487">
            <v>0</v>
          </cell>
          <cell r="ES487">
            <v>0</v>
          </cell>
          <cell r="ET487">
            <v>0</v>
          </cell>
        </row>
        <row r="488">
          <cell r="A488">
            <v>30812.9012275608</v>
          </cell>
          <cell r="B488">
            <v>35426.8605282369</v>
          </cell>
          <cell r="C488">
            <v>38053.6678617798</v>
          </cell>
          <cell r="D488">
            <v>7497.32015906134</v>
          </cell>
          <cell r="E488">
            <v>7321.8582839163</v>
          </cell>
          <cell r="F488">
            <v>7156.18472966658</v>
          </cell>
          <cell r="G488">
            <v>7765.31587154432</v>
          </cell>
          <cell r="H488">
            <v>7846.83719781861</v>
          </cell>
          <cell r="I488">
            <v>8379.8252365165</v>
          </cell>
          <cell r="J488">
            <v>8456.51643227202</v>
          </cell>
          <cell r="K488">
            <v>8474.00282562736</v>
          </cell>
          <cell r="L488">
            <v>7721.37553058684</v>
          </cell>
          <cell r="M488">
            <v>8853.20920331583</v>
          </cell>
          <cell r="N488">
            <v>8364.00010609189</v>
          </cell>
          <cell r="O488">
            <v>8827.48278477283</v>
          </cell>
          <cell r="P488">
            <v>8826.59235493325</v>
          </cell>
          <cell r="Q488">
            <v>8507.1781086648</v>
          </cell>
          <cell r="R488">
            <v>8578.99285495451</v>
          </cell>
          <cell r="S488">
            <v>9918.10834505541</v>
          </cell>
          <cell r="T488">
            <v>9695.2491291433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5126.66797104389</v>
          </cell>
          <cell r="AF488">
            <v>5894.34113468997</v>
          </cell>
          <cell r="AG488">
            <v>6331.39082772348</v>
          </cell>
          <cell r="AH488">
            <v>7497.32015906134</v>
          </cell>
          <cell r="AI488">
            <v>7321.8582839163</v>
          </cell>
          <cell r="AJ488">
            <v>7156.18472966658</v>
          </cell>
          <cell r="AK488">
            <v>7765.31587154432</v>
          </cell>
          <cell r="AL488">
            <v>7846.83719781861</v>
          </cell>
          <cell r="AM488">
            <v>8379.8252365165</v>
          </cell>
          <cell r="AN488">
            <v>8456.51643227202</v>
          </cell>
          <cell r="AO488">
            <v>8474.00282562736</v>
          </cell>
          <cell r="AP488">
            <v>7721.37553058684</v>
          </cell>
          <cell r="AQ488">
            <v>8853.20920331583</v>
          </cell>
          <cell r="AR488">
            <v>8364.00010609189</v>
          </cell>
          <cell r="AS488">
            <v>8827.48278477283</v>
          </cell>
          <cell r="AT488">
            <v>8826.59235493325</v>
          </cell>
          <cell r="AU488">
            <v>8507.1781086648</v>
          </cell>
          <cell r="AV488">
            <v>8578.99285495451</v>
          </cell>
          <cell r="AW488">
            <v>9918.10834505541</v>
          </cell>
          <cell r="AX488">
            <v>9695.2491291433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2.50123264403837</v>
          </cell>
          <cell r="CN488">
            <v>2.92586471597468</v>
          </cell>
          <cell r="CO488">
            <v>3.08435966560674</v>
          </cell>
          <cell r="CP488">
            <v>3.69885810329908</v>
          </cell>
          <cell r="CQ488">
            <v>3.58637450639749</v>
          </cell>
          <cell r="CR488">
            <v>3.50206799983927</v>
          </cell>
          <cell r="CS488">
            <v>3.8691593657455</v>
          </cell>
          <cell r="CT488">
            <v>3.87074739665739</v>
          </cell>
          <cell r="CU488">
            <v>4.06070308959285</v>
          </cell>
          <cell r="CV488">
            <v>4.16426138762382</v>
          </cell>
          <cell r="CW488">
            <v>4.15445674748482</v>
          </cell>
          <cell r="CX488">
            <v>3.73044726764133</v>
          </cell>
          <cell r="CY488">
            <v>4.32171412321554</v>
          </cell>
          <cell r="CZ488">
            <v>4.10418202722641</v>
          </cell>
          <cell r="DA488">
            <v>4.40297661032038</v>
          </cell>
          <cell r="DB488">
            <v>4.40253248124618</v>
          </cell>
          <cell r="DC488">
            <v>4.24321487172911</v>
          </cell>
          <cell r="DD488">
            <v>4.27903466950148</v>
          </cell>
          <cell r="DE488">
            <v>4.94695941375616</v>
          </cell>
          <cell r="DF488">
            <v>4.83580157420217</v>
          </cell>
          <cell r="DG488">
            <v>5.6676844692553</v>
          </cell>
          <cell r="DH488">
            <v>5.6676844692553</v>
          </cell>
          <cell r="DI488">
            <v>5.6676844692553</v>
          </cell>
          <cell r="DJ488">
            <v>5.6676844692553</v>
          </cell>
          <cell r="DK488">
            <v>5.6676844692553</v>
          </cell>
          <cell r="DL488">
            <v>5.6676844692553</v>
          </cell>
          <cell r="DM488">
            <v>5.6676844692553</v>
          </cell>
          <cell r="DN488">
            <v>5.6676844692553</v>
          </cell>
          <cell r="DO488">
            <v>5.6676844692553</v>
          </cell>
          <cell r="DP488">
            <v>5.6676844692553</v>
          </cell>
          <cell r="DQ488">
            <v>5.61549750582793</v>
          </cell>
          <cell r="DR488">
            <v>5.51935287127204</v>
          </cell>
          <cell r="DS488">
            <v>5.62394730866318</v>
          </cell>
          <cell r="DT488">
            <v>5.55322821310446</v>
          </cell>
          <cell r="DU488">
            <v>5.5933605577377</v>
          </cell>
          <cell r="DV488">
            <v>5.59840230447559</v>
          </cell>
          <cell r="DW488">
            <v>5.49856855020803</v>
          </cell>
          <cell r="DX488">
            <v>5.55401370861284</v>
          </cell>
          <cell r="DY488">
            <v>5.65380546151346</v>
          </cell>
          <cell r="DZ488">
            <v>5.56366087860506</v>
          </cell>
          <cell r="EA488">
            <v>5.58832297668399</v>
          </cell>
          <cell r="EB488">
            <v>5.67075527161452</v>
          </cell>
          <cell r="EC488">
            <v>5.61244149630848</v>
          </cell>
          <cell r="ED488">
            <v>5.58334611666806</v>
          </cell>
          <cell r="EE488">
            <v>5.49284869811824</v>
          </cell>
          <cell r="EF488">
            <v>5.49284869811824</v>
          </cell>
          <cell r="EG488">
            <v>5.49284869811824</v>
          </cell>
          <cell r="EH488">
            <v>5.49284869811824</v>
          </cell>
          <cell r="EI488">
            <v>5.49284869811824</v>
          </cell>
          <cell r="EJ488">
            <v>5.49284869811824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</row>
        <row r="489">
          <cell r="A489">
            <v>39219.462073479</v>
          </cell>
          <cell r="B489">
            <v>36639.6677987671</v>
          </cell>
          <cell r="C489">
            <v>39474.3814248566</v>
          </cell>
          <cell r="D489">
            <v>6301.62733674893</v>
          </cell>
          <cell r="E489">
            <v>6994.54620358064</v>
          </cell>
          <cell r="F489">
            <v>7376.16691349084</v>
          </cell>
          <cell r="G489">
            <v>7560.34438188986</v>
          </cell>
          <cell r="H489">
            <v>7327.4305767683</v>
          </cell>
          <cell r="I489">
            <v>6564.56266332604</v>
          </cell>
          <cell r="J489">
            <v>8304.17698654928</v>
          </cell>
          <cell r="K489">
            <v>8400.34811165777</v>
          </cell>
          <cell r="L489">
            <v>8733.0763794057</v>
          </cell>
          <cell r="M489">
            <v>8617.91744943716</v>
          </cell>
          <cell r="N489">
            <v>10086.0926613827</v>
          </cell>
          <cell r="O489">
            <v>8884.96412342924</v>
          </cell>
          <cell r="P489">
            <v>8283.51510361356</v>
          </cell>
          <cell r="Q489">
            <v>8669.00683949716</v>
          </cell>
          <cell r="R489">
            <v>12336.6393919255</v>
          </cell>
          <cell r="S489">
            <v>11008.5586187289</v>
          </cell>
          <cell r="T489">
            <v>8609.03810693945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6525.35632944006</v>
          </cell>
          <cell r="AF489">
            <v>6096.12869578192</v>
          </cell>
          <cell r="AG489">
            <v>6567.76995561095</v>
          </cell>
          <cell r="AH489">
            <v>6301.62733674893</v>
          </cell>
          <cell r="AI489">
            <v>6994.54620358064</v>
          </cell>
          <cell r="AJ489">
            <v>7376.16691349084</v>
          </cell>
          <cell r="AK489">
            <v>7560.34438188986</v>
          </cell>
          <cell r="AL489">
            <v>7327.4305767683</v>
          </cell>
          <cell r="AM489">
            <v>6564.56266332604</v>
          </cell>
          <cell r="AN489">
            <v>8304.17698654928</v>
          </cell>
          <cell r="AO489">
            <v>8400.34811165777</v>
          </cell>
          <cell r="AP489">
            <v>8733.0763794057</v>
          </cell>
          <cell r="AQ489">
            <v>8617.91744943716</v>
          </cell>
          <cell r="AR489">
            <v>10086.0926613827</v>
          </cell>
          <cell r="AS489">
            <v>8884.96412342924</v>
          </cell>
          <cell r="AT489">
            <v>8283.51510361356</v>
          </cell>
          <cell r="AU489">
            <v>8669.00683949716</v>
          </cell>
          <cell r="AV489">
            <v>12336.6393919255</v>
          </cell>
          <cell r="AW489">
            <v>11008.5586187289</v>
          </cell>
          <cell r="AX489">
            <v>8609.03810693945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3.19810701281219</v>
          </cell>
          <cell r="CN489">
            <v>3.03587862197068</v>
          </cell>
          <cell r="CO489">
            <v>3.22780410352215</v>
          </cell>
          <cell r="CP489">
            <v>3.11731841286431</v>
          </cell>
          <cell r="CQ489">
            <v>3.43283942890674</v>
          </cell>
          <cell r="CR489">
            <v>3.63242042395016</v>
          </cell>
          <cell r="CS489">
            <v>3.75395201124253</v>
          </cell>
          <cell r="CT489">
            <v>3.6086067514441</v>
          </cell>
          <cell r="CU489">
            <v>3.23917492967726</v>
          </cell>
          <cell r="CV489">
            <v>4.03938803467384</v>
          </cell>
          <cell r="CW489">
            <v>4.13946884721536</v>
          </cell>
          <cell r="CX489">
            <v>4.36017210151492</v>
          </cell>
          <cell r="CY489">
            <v>4.25819391211078</v>
          </cell>
          <cell r="CZ489">
            <v>5.00038454956324</v>
          </cell>
          <cell r="DA489">
            <v>4.41378964469426</v>
          </cell>
          <cell r="DB489">
            <v>4.11500740780556</v>
          </cell>
          <cell r="DC489">
            <v>4.30650839850417</v>
          </cell>
          <cell r="DD489">
            <v>6.12848070537757</v>
          </cell>
          <cell r="DE489">
            <v>5.46872912027041</v>
          </cell>
          <cell r="DF489">
            <v>4.27671769061929</v>
          </cell>
          <cell r="DG489">
            <v>5.23146722354751</v>
          </cell>
          <cell r="DH489">
            <v>5.23146722354751</v>
          </cell>
          <cell r="DI489">
            <v>5.23146722354751</v>
          </cell>
          <cell r="DJ489">
            <v>5.23146722354751</v>
          </cell>
          <cell r="DK489">
            <v>5.23146722354751</v>
          </cell>
          <cell r="DL489">
            <v>5.23146722354751</v>
          </cell>
          <cell r="DM489">
            <v>5.23146722354751</v>
          </cell>
          <cell r="DN489">
            <v>5.23146722354751</v>
          </cell>
          <cell r="DO489">
            <v>5.23146722354751</v>
          </cell>
          <cell r="DP489">
            <v>5.23146722354751</v>
          </cell>
          <cell r="DQ489">
            <v>5.59008454131996</v>
          </cell>
          <cell r="DR489">
            <v>5.50144605035475</v>
          </cell>
          <cell r="DS489">
            <v>5.57465376220023</v>
          </cell>
          <cell r="DT489">
            <v>5.53832818559771</v>
          </cell>
          <cell r="DU489">
            <v>5.58230021550571</v>
          </cell>
          <cell r="DV489">
            <v>5.56341890990167</v>
          </cell>
          <cell r="DW489">
            <v>5.51772431216945</v>
          </cell>
          <cell r="DX489">
            <v>5.56313104970081</v>
          </cell>
          <cell r="DY489">
            <v>5.55237169268491</v>
          </cell>
          <cell r="DZ489">
            <v>5.63233084587761</v>
          </cell>
          <cell r="EA489">
            <v>5.55980808411889</v>
          </cell>
          <cell r="EB489">
            <v>5.48745235253282</v>
          </cell>
          <cell r="EC489">
            <v>5.54477631256587</v>
          </cell>
          <cell r="ED489">
            <v>5.52620109618255</v>
          </cell>
          <cell r="EE489">
            <v>5.51507194972727</v>
          </cell>
          <cell r="EF489">
            <v>5.51507194972727</v>
          </cell>
          <cell r="EG489">
            <v>5.51507194972727</v>
          </cell>
          <cell r="EH489">
            <v>5.51507194972727</v>
          </cell>
          <cell r="EI489">
            <v>5.51507194972727</v>
          </cell>
          <cell r="EJ489">
            <v>5.51507194972727</v>
          </cell>
          <cell r="EK489">
            <v>0</v>
          </cell>
          <cell r="EL489">
            <v>0</v>
          </cell>
          <cell r="EM489">
            <v>0</v>
          </cell>
          <cell r="EN489">
            <v>0</v>
          </cell>
          <cell r="EO489">
            <v>0</v>
          </cell>
          <cell r="EP489">
            <v>0</v>
          </cell>
          <cell r="EQ489">
            <v>0</v>
          </cell>
          <cell r="ER489">
            <v>0</v>
          </cell>
          <cell r="ES489">
            <v>0</v>
          </cell>
          <cell r="ET489">
            <v>0</v>
          </cell>
        </row>
        <row r="490">
          <cell r="A490">
            <v>41067.7718871676</v>
          </cell>
          <cell r="B490">
            <v>37223.9737417561</v>
          </cell>
          <cell r="C490">
            <v>30464.6091517061</v>
          </cell>
          <cell r="D490">
            <v>6279.29299759342</v>
          </cell>
          <cell r="E490">
            <v>7311.48327018891</v>
          </cell>
          <cell r="F490">
            <v>7141.22360722493</v>
          </cell>
          <cell r="G490">
            <v>7751.24375979142</v>
          </cell>
          <cell r="H490">
            <v>7738.58748743259</v>
          </cell>
          <cell r="I490">
            <v>7997.22702896957</v>
          </cell>
          <cell r="J490">
            <v>7486.9774682158</v>
          </cell>
          <cell r="K490">
            <v>7616.3204933883</v>
          </cell>
          <cell r="L490">
            <v>9334.08869819987</v>
          </cell>
          <cell r="M490">
            <v>8586.91036028603</v>
          </cell>
          <cell r="N490">
            <v>9588.69196171799</v>
          </cell>
          <cell r="O490">
            <v>8133.15808178085</v>
          </cell>
          <cell r="P490">
            <v>8538.15868685811</v>
          </cell>
          <cell r="Q490">
            <v>10651.0222877464</v>
          </cell>
          <cell r="R490">
            <v>9923.29272074083</v>
          </cell>
          <cell r="S490">
            <v>9203.24298415269</v>
          </cell>
          <cell r="T490">
            <v>9185.19985187487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6832.87916386655</v>
          </cell>
          <cell r="AF490">
            <v>6193.34584976197</v>
          </cell>
          <cell r="AG490">
            <v>5068.71893805066</v>
          </cell>
          <cell r="AH490">
            <v>6279.29299759342</v>
          </cell>
          <cell r="AI490">
            <v>7311.48327018891</v>
          </cell>
          <cell r="AJ490">
            <v>7141.22360722493</v>
          </cell>
          <cell r="AK490">
            <v>7751.24375979142</v>
          </cell>
          <cell r="AL490">
            <v>7738.58748743259</v>
          </cell>
          <cell r="AM490">
            <v>7997.22702896957</v>
          </cell>
          <cell r="AN490">
            <v>7486.9774682158</v>
          </cell>
          <cell r="AO490">
            <v>7616.3204933883</v>
          </cell>
          <cell r="AP490">
            <v>9334.08869819987</v>
          </cell>
          <cell r="AQ490">
            <v>8586.91036028603</v>
          </cell>
          <cell r="AR490">
            <v>9588.69196171799</v>
          </cell>
          <cell r="AS490">
            <v>8133.15808178085</v>
          </cell>
          <cell r="AT490">
            <v>8538.15868685811</v>
          </cell>
          <cell r="AU490">
            <v>10651.0222877464</v>
          </cell>
          <cell r="AV490">
            <v>9923.29272074083</v>
          </cell>
          <cell r="AW490">
            <v>9203.24298415269</v>
          </cell>
          <cell r="AX490">
            <v>9185.19985187487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3.38461647994814</v>
          </cell>
          <cell r="CN490">
            <v>3.06338435852536</v>
          </cell>
          <cell r="CO490">
            <v>2.47270594866973</v>
          </cell>
          <cell r="CP490">
            <v>3.13449527850548</v>
          </cell>
          <cell r="CQ490">
            <v>3.56802538408687</v>
          </cell>
          <cell r="CR490">
            <v>3.55259727883537</v>
          </cell>
          <cell r="CS490">
            <v>3.79165760881565</v>
          </cell>
          <cell r="CT490">
            <v>3.79744654801821</v>
          </cell>
          <cell r="CU490">
            <v>3.92478249325363</v>
          </cell>
          <cell r="CV490">
            <v>3.7255515759858</v>
          </cell>
          <cell r="CW490">
            <v>3.7104923813165</v>
          </cell>
          <cell r="CX490">
            <v>4.61621845624836</v>
          </cell>
          <cell r="CY490">
            <v>4.19380236704644</v>
          </cell>
          <cell r="CZ490">
            <v>4.79601684643215</v>
          </cell>
          <cell r="DA490">
            <v>4.05178741774317</v>
          </cell>
          <cell r="DB490">
            <v>4.25355115322329</v>
          </cell>
          <cell r="DC490">
            <v>5.30614032798233</v>
          </cell>
          <cell r="DD490">
            <v>4.94359905269126</v>
          </cell>
          <cell r="DE490">
            <v>4.58488372544432</v>
          </cell>
          <cell r="DF490">
            <v>4.57589497401409</v>
          </cell>
          <cell r="DG490">
            <v>5.25771843910564</v>
          </cell>
          <cell r="DH490">
            <v>5.25771843910564</v>
          </cell>
          <cell r="DI490">
            <v>5.25771843910564</v>
          </cell>
          <cell r="DJ490">
            <v>5.25771843910564</v>
          </cell>
          <cell r="DK490">
            <v>5.25771843910564</v>
          </cell>
          <cell r="DL490">
            <v>5.25771843910564</v>
          </cell>
          <cell r="DM490">
            <v>5.25771843910564</v>
          </cell>
          <cell r="DN490">
            <v>5.25771843910564</v>
          </cell>
          <cell r="DO490">
            <v>5.25771843910564</v>
          </cell>
          <cell r="DP490">
            <v>5.25771843910564</v>
          </cell>
          <cell r="DQ490">
            <v>5.53097138131067</v>
          </cell>
          <cell r="DR490">
            <v>5.5389950575558</v>
          </cell>
          <cell r="DS490">
            <v>5.61607465198589</v>
          </cell>
          <cell r="DT490">
            <v>5.48845697013226</v>
          </cell>
          <cell r="DU490">
            <v>5.6141587735208</v>
          </cell>
          <cell r="DV490">
            <v>5.50723728263165</v>
          </cell>
          <cell r="DW490">
            <v>5.60079164954835</v>
          </cell>
          <cell r="DX490">
            <v>5.58312257632025</v>
          </cell>
          <cell r="DY490">
            <v>5.58252873272203</v>
          </cell>
          <cell r="DZ490">
            <v>5.50583359748013</v>
          </cell>
          <cell r="EA490">
            <v>5.62368261253012</v>
          </cell>
          <cell r="EB490">
            <v>5.53978239783654</v>
          </cell>
          <cell r="EC490">
            <v>5.6096543780558</v>
          </cell>
          <cell r="ED490">
            <v>5.477543089899</v>
          </cell>
          <cell r="EE490">
            <v>5.49945556966133</v>
          </cell>
          <cell r="EF490">
            <v>5.49945556966133</v>
          </cell>
          <cell r="EG490">
            <v>5.49945556966133</v>
          </cell>
          <cell r="EH490">
            <v>5.49945556966133</v>
          </cell>
          <cell r="EI490">
            <v>5.49945556966133</v>
          </cell>
          <cell r="EJ490">
            <v>5.49945556966133</v>
          </cell>
          <cell r="EK490">
            <v>0</v>
          </cell>
          <cell r="EL490">
            <v>0</v>
          </cell>
          <cell r="EM490">
            <v>0</v>
          </cell>
          <cell r="EN490">
            <v>0</v>
          </cell>
          <cell r="EO490">
            <v>0</v>
          </cell>
          <cell r="EP490">
            <v>0</v>
          </cell>
          <cell r="EQ490">
            <v>0</v>
          </cell>
          <cell r="ER490">
            <v>0</v>
          </cell>
          <cell r="ES490">
            <v>0</v>
          </cell>
          <cell r="ET490">
            <v>0</v>
          </cell>
        </row>
        <row r="491">
          <cell r="A491">
            <v>39912.848521171</v>
          </cell>
          <cell r="B491">
            <v>40754.631711176</v>
          </cell>
          <cell r="C491">
            <v>34770.3048520034</v>
          </cell>
          <cell r="D491">
            <v>6747.6792386217</v>
          </cell>
          <cell r="E491">
            <v>7138.44596620234</v>
          </cell>
          <cell r="F491">
            <v>5769.59878499031</v>
          </cell>
          <cell r="G491">
            <v>7261.8560298507</v>
          </cell>
          <cell r="H491">
            <v>7540.47727452226</v>
          </cell>
          <cell r="I491">
            <v>7894.42911757824</v>
          </cell>
          <cell r="J491">
            <v>7472.51372965346</v>
          </cell>
          <cell r="K491">
            <v>7775.79722567453</v>
          </cell>
          <cell r="L491">
            <v>8767.18302722162</v>
          </cell>
          <cell r="M491">
            <v>8766.29332414439</v>
          </cell>
          <cell r="N491">
            <v>9672.43635843394</v>
          </cell>
          <cell r="O491">
            <v>7640.72961384765</v>
          </cell>
          <cell r="P491">
            <v>9278.24760614463</v>
          </cell>
          <cell r="Q491">
            <v>9051.05808007101</v>
          </cell>
          <cell r="R491">
            <v>9127.45984884107</v>
          </cell>
          <cell r="S491">
            <v>9124.41537962062</v>
          </cell>
          <cell r="T491">
            <v>11035.8451070335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6640.72235961961</v>
          </cell>
          <cell r="AF491">
            <v>6780.77872389671</v>
          </cell>
          <cell r="AG491">
            <v>5785.10302914142</v>
          </cell>
          <cell r="AH491">
            <v>6747.6792386217</v>
          </cell>
          <cell r="AI491">
            <v>7138.44596620234</v>
          </cell>
          <cell r="AJ491">
            <v>5769.59878499031</v>
          </cell>
          <cell r="AK491">
            <v>7261.8560298507</v>
          </cell>
          <cell r="AL491">
            <v>7540.47727452226</v>
          </cell>
          <cell r="AM491">
            <v>7894.42911757824</v>
          </cell>
          <cell r="AN491">
            <v>7472.51372965346</v>
          </cell>
          <cell r="AO491">
            <v>7775.79722567453</v>
          </cell>
          <cell r="AP491">
            <v>8767.18302722162</v>
          </cell>
          <cell r="AQ491">
            <v>8766.29332414439</v>
          </cell>
          <cell r="AR491">
            <v>9672.43635843394</v>
          </cell>
          <cell r="AS491">
            <v>7640.72961384765</v>
          </cell>
          <cell r="AT491">
            <v>9278.24760614463</v>
          </cell>
          <cell r="AU491">
            <v>9051.05808007101</v>
          </cell>
          <cell r="AV491">
            <v>9127.45984884107</v>
          </cell>
          <cell r="AW491">
            <v>9124.41537962062</v>
          </cell>
          <cell r="AX491">
            <v>11035.8451070335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3.2314831622922</v>
          </cell>
          <cell r="CN491">
            <v>3.35465922934922</v>
          </cell>
          <cell r="CO491">
            <v>2.82429429123948</v>
          </cell>
          <cell r="CP491">
            <v>3.35062572781022</v>
          </cell>
          <cell r="CQ491">
            <v>3.52649687799964</v>
          </cell>
          <cell r="CR491">
            <v>2.80942775898735</v>
          </cell>
          <cell r="CS491">
            <v>3.58533913816696</v>
          </cell>
          <cell r="CT491">
            <v>3.714025222571</v>
          </cell>
          <cell r="CU491">
            <v>3.93211100288614</v>
          </cell>
          <cell r="CV491">
            <v>3.68534998723275</v>
          </cell>
          <cell r="CW491">
            <v>3.86951254930827</v>
          </cell>
          <cell r="CX491">
            <v>4.2705127316455</v>
          </cell>
          <cell r="CY491">
            <v>4.31721235671442</v>
          </cell>
          <cell r="CZ491">
            <v>4.76460027064063</v>
          </cell>
          <cell r="DA491">
            <v>3.8267229083396</v>
          </cell>
          <cell r="DB491">
            <v>4.64684453685324</v>
          </cell>
          <cell r="DC491">
            <v>4.53306072196923</v>
          </cell>
          <cell r="DD491">
            <v>4.57132518276892</v>
          </cell>
          <cell r="DE491">
            <v>4.56980041475612</v>
          </cell>
          <cell r="DF491">
            <v>5.52710584175563</v>
          </cell>
          <cell r="DG491">
            <v>5.12802491568343</v>
          </cell>
          <cell r="DH491">
            <v>5.12802491568343</v>
          </cell>
          <cell r="DI491">
            <v>5.12802491568343</v>
          </cell>
          <cell r="DJ491">
            <v>5.12802491568343</v>
          </cell>
          <cell r="DK491">
            <v>5.12802491568343</v>
          </cell>
          <cell r="DL491">
            <v>5.12802491568343</v>
          </cell>
          <cell r="DM491">
            <v>5.12802491568343</v>
          </cell>
          <cell r="DN491">
            <v>5.12802491568343</v>
          </cell>
          <cell r="DO491">
            <v>5.12802491568343</v>
          </cell>
          <cell r="DP491">
            <v>5.12802491568343</v>
          </cell>
          <cell r="DQ491">
            <v>5.63015772499441</v>
          </cell>
          <cell r="DR491">
            <v>5.53781313861954</v>
          </cell>
          <cell r="DS491">
            <v>5.61187882908536</v>
          </cell>
          <cell r="DT491">
            <v>5.51741493570574</v>
          </cell>
          <cell r="DU491">
            <v>5.54583964919522</v>
          </cell>
          <cell r="DV491">
            <v>5.62645539053661</v>
          </cell>
          <cell r="DW491">
            <v>5.54912525858446</v>
          </cell>
          <cell r="DX491">
            <v>5.56238598554948</v>
          </cell>
          <cell r="DY491">
            <v>5.50049907263469</v>
          </cell>
          <cell r="DZ491">
            <v>5.55514141835616</v>
          </cell>
          <cell r="EA491">
            <v>5.50548777694292</v>
          </cell>
          <cell r="EB491">
            <v>5.62454230580865</v>
          </cell>
          <cell r="EC491">
            <v>5.56313657969684</v>
          </cell>
          <cell r="ED491">
            <v>5.56181508086553</v>
          </cell>
          <cell r="EE491">
            <v>5.47034794333892</v>
          </cell>
          <cell r="EF491">
            <v>5.47034794333892</v>
          </cell>
          <cell r="EG491">
            <v>5.47034794333892</v>
          </cell>
          <cell r="EH491">
            <v>5.47034794333892</v>
          </cell>
          <cell r="EI491">
            <v>5.47034794333892</v>
          </cell>
          <cell r="EJ491">
            <v>5.47034794333892</v>
          </cell>
          <cell r="EK491">
            <v>0</v>
          </cell>
          <cell r="EL491">
            <v>0</v>
          </cell>
          <cell r="EM491">
            <v>0</v>
          </cell>
          <cell r="EN491">
            <v>0</v>
          </cell>
          <cell r="EO491">
            <v>0</v>
          </cell>
          <cell r="EP491">
            <v>0</v>
          </cell>
          <cell r="EQ491">
            <v>0</v>
          </cell>
          <cell r="ER491">
            <v>0</v>
          </cell>
          <cell r="ES491">
            <v>0</v>
          </cell>
          <cell r="ET491">
            <v>0</v>
          </cell>
        </row>
        <row r="492">
          <cell r="A492">
            <v>37014.47099047</v>
          </cell>
          <cell r="B492">
            <v>41536.1050485039</v>
          </cell>
          <cell r="C492">
            <v>32637.0613492246</v>
          </cell>
          <cell r="D492">
            <v>6527.20031403425</v>
          </cell>
          <cell r="E492">
            <v>7113.68632310776</v>
          </cell>
          <cell r="F492">
            <v>7003.59852289275</v>
          </cell>
          <cell r="G492">
            <v>7079.42745851533</v>
          </cell>
          <cell r="H492">
            <v>6700.24614708485</v>
          </cell>
          <cell r="I492">
            <v>9224.08050201117</v>
          </cell>
          <cell r="J492">
            <v>8487.69158889404</v>
          </cell>
          <cell r="K492">
            <v>9142.84941831775</v>
          </cell>
          <cell r="L492">
            <v>8448.69135860624</v>
          </cell>
          <cell r="M492">
            <v>8376.91914151626</v>
          </cell>
          <cell r="N492">
            <v>9595.03273060524</v>
          </cell>
          <cell r="O492">
            <v>8467.76899400607</v>
          </cell>
          <cell r="P492">
            <v>8697.44362997355</v>
          </cell>
          <cell r="Q492">
            <v>8881.08217196019</v>
          </cell>
          <cell r="R492">
            <v>9694.49150673722</v>
          </cell>
          <cell r="S492">
            <v>11469.7981328091</v>
          </cell>
          <cell r="T492">
            <v>11469.1114378941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6158.48866325649</v>
          </cell>
          <cell r="AF492">
            <v>6910.80070070169</v>
          </cell>
          <cell r="AG492">
            <v>5430.17276602322</v>
          </cell>
          <cell r="AH492">
            <v>6527.20031403425</v>
          </cell>
          <cell r="AI492">
            <v>7113.68632310776</v>
          </cell>
          <cell r="AJ492">
            <v>7003.59852289275</v>
          </cell>
          <cell r="AK492">
            <v>7079.42745851533</v>
          </cell>
          <cell r="AL492">
            <v>6700.24614708485</v>
          </cell>
          <cell r="AM492">
            <v>9224.08050201117</v>
          </cell>
          <cell r="AN492">
            <v>8487.69158889404</v>
          </cell>
          <cell r="AO492">
            <v>9142.84941831775</v>
          </cell>
          <cell r="AP492">
            <v>8448.69135860624</v>
          </cell>
          <cell r="AQ492">
            <v>8376.91914151626</v>
          </cell>
          <cell r="AR492">
            <v>9595.03273060524</v>
          </cell>
          <cell r="AS492">
            <v>8467.76899400607</v>
          </cell>
          <cell r="AT492">
            <v>8697.44362997355</v>
          </cell>
          <cell r="AU492">
            <v>8881.08217196019</v>
          </cell>
          <cell r="AV492">
            <v>9694.49150673722</v>
          </cell>
          <cell r="AW492">
            <v>11469.7981328091</v>
          </cell>
          <cell r="AX492">
            <v>11469.1114378941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3.04104004726039</v>
          </cell>
          <cell r="CN492">
            <v>3.37528043221211</v>
          </cell>
          <cell r="CO492">
            <v>2.71937215057723</v>
          </cell>
          <cell r="CP492">
            <v>3.2076723572271</v>
          </cell>
          <cell r="CQ492">
            <v>3.51985235462993</v>
          </cell>
          <cell r="CR492">
            <v>3.47699300742802</v>
          </cell>
          <cell r="CS492">
            <v>3.48968364200266</v>
          </cell>
          <cell r="CT492">
            <v>3.32240547105691</v>
          </cell>
          <cell r="CU492">
            <v>4.50364301347101</v>
          </cell>
          <cell r="CV492">
            <v>4.25061136264677</v>
          </cell>
          <cell r="CW492">
            <v>4.55887741130744</v>
          </cell>
          <cell r="CX492">
            <v>4.22365953875139</v>
          </cell>
          <cell r="CY492">
            <v>4.10422738893927</v>
          </cell>
          <cell r="CZ492">
            <v>4.74151116196978</v>
          </cell>
          <cell r="DA492">
            <v>4.19940452488005</v>
          </cell>
          <cell r="DB492">
            <v>4.31330662898973</v>
          </cell>
          <cell r="DC492">
            <v>4.40437814082561</v>
          </cell>
          <cell r="DD492">
            <v>4.80777068063866</v>
          </cell>
          <cell r="DE492">
            <v>5.68819510929901</v>
          </cell>
          <cell r="DF492">
            <v>5.6878545579997</v>
          </cell>
          <cell r="DG492">
            <v>5.74500615541161</v>
          </cell>
          <cell r="DH492">
            <v>5.74500615541161</v>
          </cell>
          <cell r="DI492">
            <v>5.74500615541161</v>
          </cell>
          <cell r="DJ492">
            <v>5.74500615541161</v>
          </cell>
          <cell r="DK492">
            <v>5.74500615541161</v>
          </cell>
          <cell r="DL492">
            <v>5.74500615541161</v>
          </cell>
          <cell r="DM492">
            <v>5.74500615541161</v>
          </cell>
          <cell r="DN492">
            <v>5.74500615541161</v>
          </cell>
          <cell r="DO492">
            <v>5.74500615541161</v>
          </cell>
          <cell r="DP492">
            <v>5.74500615541161</v>
          </cell>
          <cell r="DQ492">
            <v>5.54828986726266</v>
          </cell>
          <cell r="DR492">
            <v>5.60951924740037</v>
          </cell>
          <cell r="DS492">
            <v>5.47081636368882</v>
          </cell>
          <cell r="DT492">
            <v>5.57498977291251</v>
          </cell>
          <cell r="DU492">
            <v>5.53703667272354</v>
          </cell>
          <cell r="DV492">
            <v>5.51854464982197</v>
          </cell>
          <cell r="DW492">
            <v>5.55800859244492</v>
          </cell>
          <cell r="DX492">
            <v>5.52516510072353</v>
          </cell>
          <cell r="DY492">
            <v>5.61133583513996</v>
          </cell>
          <cell r="DZ492">
            <v>5.47073057842063</v>
          </cell>
          <cell r="EA492">
            <v>5.49453302995381</v>
          </cell>
          <cell r="EB492">
            <v>5.48034220093949</v>
          </cell>
          <cell r="EC492">
            <v>5.5919083487589</v>
          </cell>
          <cell r="ED492">
            <v>5.544173578376</v>
          </cell>
          <cell r="EE492">
            <v>5.52444208920992</v>
          </cell>
          <cell r="EF492">
            <v>5.52444208920992</v>
          </cell>
          <cell r="EG492">
            <v>5.52444208920992</v>
          </cell>
          <cell r="EH492">
            <v>5.52444208920992</v>
          </cell>
          <cell r="EI492">
            <v>5.52444208920992</v>
          </cell>
          <cell r="EJ492">
            <v>5.52444208920992</v>
          </cell>
          <cell r="EK492">
            <v>0</v>
          </cell>
          <cell r="EL492">
            <v>0</v>
          </cell>
          <cell r="EM492">
            <v>0</v>
          </cell>
          <cell r="EN492">
            <v>0</v>
          </cell>
          <cell r="EO492">
            <v>0</v>
          </cell>
          <cell r="EP492">
            <v>0</v>
          </cell>
          <cell r="EQ492">
            <v>0</v>
          </cell>
          <cell r="ER492">
            <v>0</v>
          </cell>
          <cell r="ES492">
            <v>0</v>
          </cell>
          <cell r="ET492">
            <v>0</v>
          </cell>
        </row>
        <row r="493">
          <cell r="A493">
            <v>30611.2164194511</v>
          </cell>
          <cell r="B493">
            <v>35015.5690628624</v>
          </cell>
          <cell r="C493">
            <v>43115.4238928374</v>
          </cell>
          <cell r="D493">
            <v>7631.73161004762</v>
          </cell>
          <cell r="E493">
            <v>5963.21092755337</v>
          </cell>
          <cell r="F493">
            <v>7517.59440618059</v>
          </cell>
          <cell r="G493">
            <v>6480.48319563115</v>
          </cell>
          <cell r="H493">
            <v>6084.25215524044</v>
          </cell>
          <cell r="I493">
            <v>6601.82411978429</v>
          </cell>
          <cell r="J493">
            <v>6778.60831173917</v>
          </cell>
          <cell r="K493">
            <v>9100.44196505802</v>
          </cell>
          <cell r="L493">
            <v>9289.4356284054</v>
          </cell>
          <cell r="M493">
            <v>7318.21442458759</v>
          </cell>
          <cell r="N493">
            <v>8316.11096620419</v>
          </cell>
          <cell r="O493">
            <v>8362.75165561892</v>
          </cell>
          <cell r="P493">
            <v>9335.11464106561</v>
          </cell>
          <cell r="Q493">
            <v>10285.6402156318</v>
          </cell>
          <cell r="R493">
            <v>10349.1579648943</v>
          </cell>
          <cell r="S493">
            <v>8976.24724351799</v>
          </cell>
          <cell r="T493">
            <v>10952.3937904281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5093.11153835531</v>
          </cell>
          <cell r="AF493">
            <v>5825.9102275603</v>
          </cell>
          <cell r="AG493">
            <v>7173.56866518236</v>
          </cell>
          <cell r="AH493">
            <v>7631.73161004762</v>
          </cell>
          <cell r="AI493">
            <v>5963.21092755337</v>
          </cell>
          <cell r="AJ493">
            <v>7517.59440618059</v>
          </cell>
          <cell r="AK493">
            <v>6480.48319563115</v>
          </cell>
          <cell r="AL493">
            <v>6084.25215524044</v>
          </cell>
          <cell r="AM493">
            <v>6601.82411978429</v>
          </cell>
          <cell r="AN493">
            <v>6778.60831173917</v>
          </cell>
          <cell r="AO493">
            <v>9100.44196505802</v>
          </cell>
          <cell r="AP493">
            <v>9289.4356284054</v>
          </cell>
          <cell r="AQ493">
            <v>7318.21442458759</v>
          </cell>
          <cell r="AR493">
            <v>8316.11096620419</v>
          </cell>
          <cell r="AS493">
            <v>8362.75165561892</v>
          </cell>
          <cell r="AT493">
            <v>9335.11464106561</v>
          </cell>
          <cell r="AU493">
            <v>10285.6402156318</v>
          </cell>
          <cell r="AV493">
            <v>10349.1579648943</v>
          </cell>
          <cell r="AW493">
            <v>8976.24724351799</v>
          </cell>
          <cell r="AX493">
            <v>10952.3937904281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2.49963300049102</v>
          </cell>
          <cell r="CN493">
            <v>2.87187670320844</v>
          </cell>
          <cell r="CO493">
            <v>3.4982283384712</v>
          </cell>
          <cell r="CP493">
            <v>3.76338941561846</v>
          </cell>
          <cell r="CQ493">
            <v>2.93264291679187</v>
          </cell>
          <cell r="CR493">
            <v>3.7380098767831</v>
          </cell>
          <cell r="CS493">
            <v>3.22679424441676</v>
          </cell>
          <cell r="CT493">
            <v>2.96177483329887</v>
          </cell>
          <cell r="CU493">
            <v>3.24260570038488</v>
          </cell>
          <cell r="CV493">
            <v>3.37632068166459</v>
          </cell>
          <cell r="CW493">
            <v>4.47773362250555</v>
          </cell>
          <cell r="CX493">
            <v>4.51200792892242</v>
          </cell>
          <cell r="CY493">
            <v>3.61738446056519</v>
          </cell>
          <cell r="CZ493">
            <v>4.10916566430959</v>
          </cell>
          <cell r="DA493">
            <v>4.10185414416557</v>
          </cell>
          <cell r="DB493">
            <v>4.57878940491887</v>
          </cell>
          <cell r="DC493">
            <v>5.04501361289832</v>
          </cell>
          <cell r="DD493">
            <v>5.07616849513919</v>
          </cell>
          <cell r="DE493">
            <v>4.40276818816451</v>
          </cell>
          <cell r="DF493">
            <v>5.37205021837707</v>
          </cell>
          <cell r="DG493">
            <v>4.7380401839798</v>
          </cell>
          <cell r="DH493">
            <v>4.7380401839798</v>
          </cell>
          <cell r="DI493">
            <v>4.7380401839798</v>
          </cell>
          <cell r="DJ493">
            <v>4.7380401839798</v>
          </cell>
          <cell r="DK493">
            <v>4.7380401839798</v>
          </cell>
          <cell r="DL493">
            <v>4.7380401839798</v>
          </cell>
          <cell r="DM493">
            <v>4.7380401839798</v>
          </cell>
          <cell r="DN493">
            <v>4.7380401839798</v>
          </cell>
          <cell r="DO493">
            <v>4.7380401839798</v>
          </cell>
          <cell r="DP493">
            <v>4.7380401839798</v>
          </cell>
          <cell r="DQ493">
            <v>5.58231157907114</v>
          </cell>
          <cell r="DR493">
            <v>5.55782839350132</v>
          </cell>
          <cell r="DS493">
            <v>5.61816178926461</v>
          </cell>
          <cell r="DT493">
            <v>5.55585707909576</v>
          </cell>
          <cell r="DU493">
            <v>5.57093538102826</v>
          </cell>
          <cell r="DV493">
            <v>5.50992365909795</v>
          </cell>
          <cell r="DW493">
            <v>5.50228714207663</v>
          </cell>
          <cell r="DX493">
            <v>5.62810643116773</v>
          </cell>
          <cell r="DY493">
            <v>5.577979884241</v>
          </cell>
          <cell r="DZ493">
            <v>5.50052301668427</v>
          </cell>
          <cell r="EA493">
            <v>5.56815563730127</v>
          </cell>
          <cell r="EB493">
            <v>5.64061698735798</v>
          </cell>
          <cell r="EC493">
            <v>5.54265181146493</v>
          </cell>
          <cell r="ED493">
            <v>5.54464519615844</v>
          </cell>
          <cell r="EE493">
            <v>5.58568090582839</v>
          </cell>
          <cell r="EF493">
            <v>5.58568090582839</v>
          </cell>
          <cell r="EG493">
            <v>5.58568090582839</v>
          </cell>
          <cell r="EH493">
            <v>5.58568090582839</v>
          </cell>
          <cell r="EI493">
            <v>5.58568090582839</v>
          </cell>
          <cell r="EJ493">
            <v>5.58568090582839</v>
          </cell>
          <cell r="EK493">
            <v>0</v>
          </cell>
          <cell r="EL493">
            <v>0</v>
          </cell>
          <cell r="EM493">
            <v>0</v>
          </cell>
          <cell r="EN493">
            <v>0</v>
          </cell>
          <cell r="EO493">
            <v>0</v>
          </cell>
          <cell r="EP493">
            <v>0</v>
          </cell>
          <cell r="EQ493">
            <v>0</v>
          </cell>
          <cell r="ER493">
            <v>0</v>
          </cell>
          <cell r="ES493">
            <v>0</v>
          </cell>
          <cell r="ET493">
            <v>0</v>
          </cell>
        </row>
        <row r="494">
          <cell r="A494">
            <v>33664.4587160158</v>
          </cell>
          <cell r="B494">
            <v>43405.5186761674</v>
          </cell>
          <cell r="C494">
            <v>39584.0719534546</v>
          </cell>
          <cell r="D494">
            <v>7380.79204920292</v>
          </cell>
          <cell r="E494">
            <v>7047.364289863</v>
          </cell>
          <cell r="F494">
            <v>7365.03267919743</v>
          </cell>
          <cell r="G494">
            <v>6723.24637602535</v>
          </cell>
          <cell r="H494">
            <v>7501.13941135034</v>
          </cell>
          <cell r="I494">
            <v>8075.52488970427</v>
          </cell>
          <cell r="J494">
            <v>7880.23174206569</v>
          </cell>
          <cell r="K494">
            <v>7662.84820943991</v>
          </cell>
          <cell r="L494">
            <v>8023.06378297272</v>
          </cell>
          <cell r="M494">
            <v>7698.13663897581</v>
          </cell>
          <cell r="N494">
            <v>8339.09870170576</v>
          </cell>
          <cell r="O494">
            <v>8557.57063995787</v>
          </cell>
          <cell r="P494">
            <v>8979.59416294975</v>
          </cell>
          <cell r="Q494">
            <v>8904.1055334805</v>
          </cell>
          <cell r="R494">
            <v>9146.40748994794</v>
          </cell>
          <cell r="S494">
            <v>10119.0617540859</v>
          </cell>
          <cell r="T494">
            <v>9971.66216181894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5601.11172224042</v>
          </cell>
          <cell r="AF494">
            <v>7221.83479965901</v>
          </cell>
          <cell r="AG494">
            <v>6586.02032793186</v>
          </cell>
          <cell r="AH494">
            <v>7380.79204920292</v>
          </cell>
          <cell r="AI494">
            <v>7047.364289863</v>
          </cell>
          <cell r="AJ494">
            <v>7365.03267919743</v>
          </cell>
          <cell r="AK494">
            <v>6723.24637602535</v>
          </cell>
          <cell r="AL494">
            <v>7501.13941135034</v>
          </cell>
          <cell r="AM494">
            <v>8075.52488970427</v>
          </cell>
          <cell r="AN494">
            <v>7880.23174206569</v>
          </cell>
          <cell r="AO494">
            <v>7662.84820943991</v>
          </cell>
          <cell r="AP494">
            <v>8023.06378297272</v>
          </cell>
          <cell r="AQ494">
            <v>7698.13663897581</v>
          </cell>
          <cell r="AR494">
            <v>8339.09870170576</v>
          </cell>
          <cell r="AS494">
            <v>8557.57063995787</v>
          </cell>
          <cell r="AT494">
            <v>8979.59416294975</v>
          </cell>
          <cell r="AU494">
            <v>8904.1055334805</v>
          </cell>
          <cell r="AV494">
            <v>9146.40748994794</v>
          </cell>
          <cell r="AW494">
            <v>10119.0617540859</v>
          </cell>
          <cell r="AX494">
            <v>9971.66216181894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2.7655827014423</v>
          </cell>
          <cell r="CN494">
            <v>3.56500189589374</v>
          </cell>
          <cell r="CO494">
            <v>3.22567114015894</v>
          </cell>
          <cell r="CP494">
            <v>3.67247194690915</v>
          </cell>
          <cell r="CQ494">
            <v>3.47915351625362</v>
          </cell>
          <cell r="CR494">
            <v>3.643542934998</v>
          </cell>
          <cell r="CS494">
            <v>3.366672155043</v>
          </cell>
          <cell r="CT494">
            <v>3.70551851382324</v>
          </cell>
          <cell r="CU494">
            <v>3.98815640834555</v>
          </cell>
          <cell r="CV494">
            <v>3.87211024350873</v>
          </cell>
          <cell r="CW494">
            <v>3.80071551262634</v>
          </cell>
          <cell r="CX494">
            <v>3.98546802787849</v>
          </cell>
          <cell r="CY494">
            <v>3.89120456822494</v>
          </cell>
          <cell r="CZ494">
            <v>4.07762990759201</v>
          </cell>
          <cell r="DA494">
            <v>4.23210262306999</v>
          </cell>
          <cell r="DB494">
            <v>4.44081218958078</v>
          </cell>
          <cell r="DC494">
            <v>4.40347967545615</v>
          </cell>
          <cell r="DD494">
            <v>4.52330886398224</v>
          </cell>
          <cell r="DE494">
            <v>5.0043300364372</v>
          </cell>
          <cell r="DF494">
            <v>4.9314343248716</v>
          </cell>
          <cell r="DG494">
            <v>5.23478363801991</v>
          </cell>
          <cell r="DH494">
            <v>5.23478363801991</v>
          </cell>
          <cell r="DI494">
            <v>5.23478363801991</v>
          </cell>
          <cell r="DJ494">
            <v>5.23478363801991</v>
          </cell>
          <cell r="DK494">
            <v>5.23478363801991</v>
          </cell>
          <cell r="DL494">
            <v>5.23478363801991</v>
          </cell>
          <cell r="DM494">
            <v>5.23478363801991</v>
          </cell>
          <cell r="DN494">
            <v>5.23478363801991</v>
          </cell>
          <cell r="DO494">
            <v>5.23478363801991</v>
          </cell>
          <cell r="DP494">
            <v>5.23478363801991</v>
          </cell>
          <cell r="DQ494">
            <v>5.54874441461434</v>
          </cell>
          <cell r="DR494">
            <v>5.55002475285607</v>
          </cell>
          <cell r="DS494">
            <v>5.59384094824784</v>
          </cell>
          <cell r="DT494">
            <v>5.50619538347375</v>
          </cell>
          <cell r="DU494">
            <v>5.54958189665586</v>
          </cell>
          <cell r="DV494">
            <v>5.53806338605411</v>
          </cell>
          <cell r="DW494">
            <v>5.47123457132869</v>
          </cell>
          <cell r="DX494">
            <v>5.5460704902019</v>
          </cell>
          <cell r="DY494">
            <v>5.54760733027404</v>
          </cell>
          <cell r="DZ494">
            <v>5.57568732498066</v>
          </cell>
          <cell r="EA494">
            <v>5.52372431287019</v>
          </cell>
          <cell r="EB494">
            <v>5.51528616260896</v>
          </cell>
          <cell r="EC494">
            <v>5.42011732934502</v>
          </cell>
          <cell r="ED494">
            <v>5.60297189197092</v>
          </cell>
          <cell r="EE494">
            <v>5.53989378371355</v>
          </cell>
          <cell r="EF494">
            <v>5.53989378371355</v>
          </cell>
          <cell r="EG494">
            <v>5.53989378371355</v>
          </cell>
          <cell r="EH494">
            <v>5.53989378371355</v>
          </cell>
          <cell r="EI494">
            <v>5.53989378371355</v>
          </cell>
          <cell r="EJ494">
            <v>5.53989378371355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</row>
        <row r="495">
          <cell r="A495">
            <v>41934.4922190635</v>
          </cell>
          <cell r="B495">
            <v>43923.5592273043</v>
          </cell>
          <cell r="C495">
            <v>40568.1846951194</v>
          </cell>
          <cell r="D495">
            <v>7366.92104684703</v>
          </cell>
          <cell r="E495">
            <v>7979.92106428456</v>
          </cell>
          <cell r="F495">
            <v>6453.43698163191</v>
          </cell>
          <cell r="G495">
            <v>7280.14815778249</v>
          </cell>
          <cell r="H495">
            <v>7625.48034343251</v>
          </cell>
          <cell r="I495">
            <v>8255.69278145572</v>
          </cell>
          <cell r="J495">
            <v>7655.76842654849</v>
          </cell>
          <cell r="K495">
            <v>6847.90328396124</v>
          </cell>
          <cell r="L495">
            <v>7718.80486286752</v>
          </cell>
          <cell r="M495">
            <v>9573.48036586668</v>
          </cell>
          <cell r="N495">
            <v>9469.84415066426</v>
          </cell>
          <cell r="O495">
            <v>8947.61599080902</v>
          </cell>
          <cell r="P495">
            <v>9593.48250006704</v>
          </cell>
          <cell r="Q495">
            <v>9988.75701307822</v>
          </cell>
          <cell r="R495">
            <v>9486.1907762529</v>
          </cell>
          <cell r="S495">
            <v>9593.46155762411</v>
          </cell>
          <cell r="T495">
            <v>10827.5815058372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6977.08458394589</v>
          </cell>
          <cell r="AF495">
            <v>7308.02668018338</v>
          </cell>
          <cell r="AG495">
            <v>6749.75756368675</v>
          </cell>
          <cell r="AH495">
            <v>7366.92104684703</v>
          </cell>
          <cell r="AI495">
            <v>7979.92106428456</v>
          </cell>
          <cell r="AJ495">
            <v>6453.43698163191</v>
          </cell>
          <cell r="AK495">
            <v>7280.14815778249</v>
          </cell>
          <cell r="AL495">
            <v>7625.48034343251</v>
          </cell>
          <cell r="AM495">
            <v>8255.69278145572</v>
          </cell>
          <cell r="AN495">
            <v>7655.76842654849</v>
          </cell>
          <cell r="AO495">
            <v>6847.90328396124</v>
          </cell>
          <cell r="AP495">
            <v>7718.80486286752</v>
          </cell>
          <cell r="AQ495">
            <v>9573.48036586668</v>
          </cell>
          <cell r="AR495">
            <v>9469.84415066426</v>
          </cell>
          <cell r="AS495">
            <v>8947.61599080902</v>
          </cell>
          <cell r="AT495">
            <v>9593.48250006704</v>
          </cell>
          <cell r="AU495">
            <v>9988.75701307822</v>
          </cell>
          <cell r="AV495">
            <v>9486.1907762529</v>
          </cell>
          <cell r="AW495">
            <v>9593.46155762411</v>
          </cell>
          <cell r="AX495">
            <v>10827.5815058372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3.3859714227153</v>
          </cell>
          <cell r="CN495">
            <v>3.59245442982419</v>
          </cell>
          <cell r="CO495">
            <v>3.3267933913514</v>
          </cell>
          <cell r="CP495">
            <v>3.61425516011227</v>
          </cell>
          <cell r="CQ495">
            <v>3.94266696663088</v>
          </cell>
          <cell r="CR495">
            <v>3.21646984420935</v>
          </cell>
          <cell r="CS495">
            <v>3.60873052994767</v>
          </cell>
          <cell r="CT495">
            <v>3.82086553159062</v>
          </cell>
          <cell r="CU495">
            <v>4.13133203642333</v>
          </cell>
          <cell r="CV495">
            <v>3.83120546213821</v>
          </cell>
          <cell r="CW495">
            <v>3.3457347742818</v>
          </cell>
          <cell r="CX495">
            <v>3.80938692863808</v>
          </cell>
          <cell r="CY495">
            <v>4.65155223186151</v>
          </cell>
          <cell r="CZ495">
            <v>4.63365418296097</v>
          </cell>
          <cell r="DA495">
            <v>4.42757350732045</v>
          </cell>
          <cell r="DB495">
            <v>4.74716941405066</v>
          </cell>
          <cell r="DC495">
            <v>4.94276419189148</v>
          </cell>
          <cell r="DD495">
            <v>4.69407795433646</v>
          </cell>
          <cell r="DE495">
            <v>4.74715905104384</v>
          </cell>
          <cell r="DF495">
            <v>5.35784202997104</v>
          </cell>
          <cell r="DG495">
            <v>5.20491649769031</v>
          </cell>
          <cell r="DH495">
            <v>5.20491649769031</v>
          </cell>
          <cell r="DI495">
            <v>5.20491649769031</v>
          </cell>
          <cell r="DJ495">
            <v>5.20491649769031</v>
          </cell>
          <cell r="DK495">
            <v>5.20491649769031</v>
          </cell>
          <cell r="DL495">
            <v>5.20491649769031</v>
          </cell>
          <cell r="DM495">
            <v>5.20491649769031</v>
          </cell>
          <cell r="DN495">
            <v>5.20491649769031</v>
          </cell>
          <cell r="DO495">
            <v>5.20491649769031</v>
          </cell>
          <cell r="DP495">
            <v>5.20491649769031</v>
          </cell>
          <cell r="DQ495">
            <v>5.64544050837253</v>
          </cell>
          <cell r="DR495">
            <v>5.57334582685072</v>
          </cell>
          <cell r="DS495">
            <v>5.55865192107472</v>
          </cell>
          <cell r="DT495">
            <v>5.5843720046596</v>
          </cell>
          <cell r="DU495">
            <v>5.54517985450808</v>
          </cell>
          <cell r="DV495">
            <v>5.49691124776924</v>
          </cell>
          <cell r="DW495">
            <v>5.52704371403263</v>
          </cell>
          <cell r="DX495">
            <v>5.46779958508801</v>
          </cell>
          <cell r="DY495">
            <v>5.47482898690748</v>
          </cell>
          <cell r="DZ495">
            <v>5.47470195091939</v>
          </cell>
          <cell r="EA495">
            <v>5.60755114373796</v>
          </cell>
          <cell r="EB495">
            <v>5.55139474654501</v>
          </cell>
          <cell r="EC495">
            <v>5.63870123858527</v>
          </cell>
          <cell r="ED495">
            <v>5.59920474652071</v>
          </cell>
          <cell r="EE495">
            <v>5.53667067811398</v>
          </cell>
          <cell r="EF495">
            <v>5.53667067811398</v>
          </cell>
          <cell r="EG495">
            <v>5.53667067811398</v>
          </cell>
          <cell r="EH495">
            <v>5.53667067811398</v>
          </cell>
          <cell r="EI495">
            <v>5.53667067811398</v>
          </cell>
          <cell r="EJ495">
            <v>5.53667067811398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</row>
        <row r="496">
          <cell r="A496">
            <v>39928.3326244173</v>
          </cell>
          <cell r="B496">
            <v>38372.0038792777</v>
          </cell>
          <cell r="C496">
            <v>42756.1316005937</v>
          </cell>
          <cell r="D496">
            <v>6025.87063647309</v>
          </cell>
          <cell r="E496">
            <v>5584.16129842971</v>
          </cell>
          <cell r="F496">
            <v>7280.86813613207</v>
          </cell>
          <cell r="G496">
            <v>7699.44319559076</v>
          </cell>
          <cell r="H496">
            <v>7317.63308003766</v>
          </cell>
          <cell r="I496">
            <v>7252.21898012206</v>
          </cell>
          <cell r="J496">
            <v>7567.41501408184</v>
          </cell>
          <cell r="K496">
            <v>9254.45797395985</v>
          </cell>
          <cell r="L496">
            <v>8316.29187429495</v>
          </cell>
          <cell r="M496">
            <v>10654.9400431656</v>
          </cell>
          <cell r="N496">
            <v>8820.7600127035</v>
          </cell>
          <cell r="O496">
            <v>8924.9261260076</v>
          </cell>
          <cell r="P496">
            <v>8735.48043860499</v>
          </cell>
          <cell r="Q496">
            <v>8770.87661493967</v>
          </cell>
          <cell r="R496">
            <v>10422.5663866123</v>
          </cell>
          <cell r="S496">
            <v>9019.12170225493</v>
          </cell>
          <cell r="T496">
            <v>9712.67742807813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6643.29861349414</v>
          </cell>
          <cell r="AF496">
            <v>6384.35575474816</v>
          </cell>
          <cell r="AG496">
            <v>7113.78940995141</v>
          </cell>
          <cell r="AH496">
            <v>6025.87063647309</v>
          </cell>
          <cell r="AI496">
            <v>5584.16129842971</v>
          </cell>
          <cell r="AJ496">
            <v>7280.86813613207</v>
          </cell>
          <cell r="AK496">
            <v>7699.44319559076</v>
          </cell>
          <cell r="AL496">
            <v>7317.63308003766</v>
          </cell>
          <cell r="AM496">
            <v>7252.21898012206</v>
          </cell>
          <cell r="AN496">
            <v>7567.41501408184</v>
          </cell>
          <cell r="AO496">
            <v>9254.45797395985</v>
          </cell>
          <cell r="AP496">
            <v>8316.29187429495</v>
          </cell>
          <cell r="AQ496">
            <v>10654.9400431656</v>
          </cell>
          <cell r="AR496">
            <v>8820.7600127035</v>
          </cell>
          <cell r="AS496">
            <v>8924.9261260076</v>
          </cell>
          <cell r="AT496">
            <v>8735.48043860499</v>
          </cell>
          <cell r="AU496">
            <v>8770.87661493967</v>
          </cell>
          <cell r="AV496">
            <v>10422.5663866123</v>
          </cell>
          <cell r="AW496">
            <v>9019.12170225493</v>
          </cell>
          <cell r="AX496">
            <v>9712.67742807813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3.24153905908726</v>
          </cell>
          <cell r="CN496">
            <v>3.17112480705809</v>
          </cell>
          <cell r="CO496">
            <v>3.50099224991863</v>
          </cell>
          <cell r="CP496">
            <v>3.03737514563385</v>
          </cell>
          <cell r="CQ496">
            <v>2.78997912608402</v>
          </cell>
          <cell r="CR496">
            <v>3.62188440277688</v>
          </cell>
          <cell r="CS496">
            <v>3.83452271009001</v>
          </cell>
          <cell r="CT496">
            <v>3.59602448700657</v>
          </cell>
          <cell r="CU496">
            <v>3.59560939512691</v>
          </cell>
          <cell r="CV496">
            <v>3.73066461477576</v>
          </cell>
          <cell r="CW496">
            <v>4.50497784737334</v>
          </cell>
          <cell r="CX496">
            <v>4.0959962724203</v>
          </cell>
          <cell r="CY496">
            <v>5.25376454902986</v>
          </cell>
          <cell r="CZ496">
            <v>4.33777606884075</v>
          </cell>
          <cell r="DA496">
            <v>4.45193487119219</v>
          </cell>
          <cell r="DB496">
            <v>4.35743550503083</v>
          </cell>
          <cell r="DC496">
            <v>4.37509183848462</v>
          </cell>
          <cell r="DD496">
            <v>5.1989883264873</v>
          </cell>
          <cell r="DE496">
            <v>4.49892154253118</v>
          </cell>
          <cell r="DF496">
            <v>4.84488125999145</v>
          </cell>
          <cell r="DG496">
            <v>5.20617717897374</v>
          </cell>
          <cell r="DH496">
            <v>5.20617717897374</v>
          </cell>
          <cell r="DI496">
            <v>5.20617717897374</v>
          </cell>
          <cell r="DJ496">
            <v>5.20617717897374</v>
          </cell>
          <cell r="DK496">
            <v>5.20617717897374</v>
          </cell>
          <cell r="DL496">
            <v>5.20617717897374</v>
          </cell>
          <cell r="DM496">
            <v>5.20617717897374</v>
          </cell>
          <cell r="DN496">
            <v>5.20617717897374</v>
          </cell>
          <cell r="DO496">
            <v>5.20617717897374</v>
          </cell>
          <cell r="DP496">
            <v>5.20617717897374</v>
          </cell>
          <cell r="DQ496">
            <v>5.61486929122086</v>
          </cell>
          <cell r="DR496">
            <v>5.51583008985197</v>
          </cell>
          <cell r="DS496">
            <v>5.56694577096532</v>
          </cell>
          <cell r="DT496">
            <v>5.43536238656782</v>
          </cell>
          <cell r="DU496">
            <v>5.48357939579497</v>
          </cell>
          <cell r="DV496">
            <v>5.50751534734645</v>
          </cell>
          <cell r="DW496">
            <v>5.50117094467061</v>
          </cell>
          <cell r="DX496">
            <v>5.57513161569462</v>
          </cell>
          <cell r="DY496">
            <v>5.52593202230286</v>
          </cell>
          <cell r="DZ496">
            <v>5.55735934880949</v>
          </cell>
          <cell r="EA496">
            <v>5.62814740487462</v>
          </cell>
          <cell r="EB496">
            <v>5.5625932701289</v>
          </cell>
          <cell r="EC496">
            <v>5.55632371496519</v>
          </cell>
          <cell r="ED496">
            <v>5.57116490217696</v>
          </cell>
          <cell r="EE496">
            <v>5.49241017838</v>
          </cell>
          <cell r="EF496">
            <v>5.49241017838</v>
          </cell>
          <cell r="EG496">
            <v>5.49241017838</v>
          </cell>
          <cell r="EH496">
            <v>5.49241017838</v>
          </cell>
          <cell r="EI496">
            <v>5.49241017838</v>
          </cell>
          <cell r="EJ496">
            <v>5.49241017838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</row>
        <row r="497">
          <cell r="A497">
            <v>35159.8441095594</v>
          </cell>
          <cell r="B497">
            <v>42125.5411758052</v>
          </cell>
          <cell r="C497">
            <v>37926.774053972</v>
          </cell>
          <cell r="D497">
            <v>6624.69706797602</v>
          </cell>
          <cell r="E497">
            <v>5773.72426360198</v>
          </cell>
          <cell r="F497">
            <v>7179.77636668559</v>
          </cell>
          <cell r="G497">
            <v>9023.51963684056</v>
          </cell>
          <cell r="H497">
            <v>9449.60584626146</v>
          </cell>
          <cell r="I497">
            <v>8018.31477377209</v>
          </cell>
          <cell r="J497">
            <v>7454.44250819547</v>
          </cell>
          <cell r="K497">
            <v>7431.23130729219</v>
          </cell>
          <cell r="L497">
            <v>8293.26957264451</v>
          </cell>
          <cell r="M497">
            <v>8007.39829352866</v>
          </cell>
          <cell r="N497">
            <v>8864.62596077155</v>
          </cell>
          <cell r="O497">
            <v>10443.6634960217</v>
          </cell>
          <cell r="P497">
            <v>9424.44063583174</v>
          </cell>
          <cell r="Q497">
            <v>9612.68908317445</v>
          </cell>
          <cell r="R497">
            <v>9846.07586352773</v>
          </cell>
          <cell r="S497">
            <v>9623.23369882907</v>
          </cell>
          <cell r="T497">
            <v>9616.8996065173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5849.91479160507</v>
          </cell>
          <cell r="AF497">
            <v>7008.87141765543</v>
          </cell>
          <cell r="AG497">
            <v>6310.27816405682</v>
          </cell>
          <cell r="AH497">
            <v>6624.69706797602</v>
          </cell>
          <cell r="AI497">
            <v>5773.72426360198</v>
          </cell>
          <cell r="AJ497">
            <v>7179.77636668559</v>
          </cell>
          <cell r="AK497">
            <v>9023.51963684056</v>
          </cell>
          <cell r="AL497">
            <v>9449.60584626146</v>
          </cell>
          <cell r="AM497">
            <v>8018.31477377209</v>
          </cell>
          <cell r="AN497">
            <v>7454.44250819547</v>
          </cell>
          <cell r="AO497">
            <v>7431.23130729219</v>
          </cell>
          <cell r="AP497">
            <v>8293.26957264451</v>
          </cell>
          <cell r="AQ497">
            <v>8007.39829352866</v>
          </cell>
          <cell r="AR497">
            <v>8864.62596077155</v>
          </cell>
          <cell r="AS497">
            <v>10443.6634960217</v>
          </cell>
          <cell r="AT497">
            <v>9424.44063583174</v>
          </cell>
          <cell r="AU497">
            <v>9612.68908317445</v>
          </cell>
          <cell r="AV497">
            <v>9846.07586352773</v>
          </cell>
          <cell r="AW497">
            <v>9623.23369882907</v>
          </cell>
          <cell r="AX497">
            <v>9616.8996065173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2.92020805279798</v>
          </cell>
          <cell r="CN497">
            <v>3.42840271618317</v>
          </cell>
          <cell r="CO497">
            <v>3.12966740138225</v>
          </cell>
          <cell r="CP497">
            <v>3.26897645224607</v>
          </cell>
          <cell r="CQ497">
            <v>2.87257676932645</v>
          </cell>
          <cell r="CR497">
            <v>3.52705921688626</v>
          </cell>
          <cell r="CS497">
            <v>4.37843431172826</v>
          </cell>
          <cell r="CT497">
            <v>4.62279034859325</v>
          </cell>
          <cell r="CU497">
            <v>3.94612683148898</v>
          </cell>
          <cell r="CV497">
            <v>3.64675639871552</v>
          </cell>
          <cell r="CW497">
            <v>3.61984938489198</v>
          </cell>
          <cell r="CX497">
            <v>4.08518952391574</v>
          </cell>
          <cell r="CY497">
            <v>3.91699557026116</v>
          </cell>
          <cell r="CZ497">
            <v>4.36412270621879</v>
          </cell>
          <cell r="DA497">
            <v>5.16919934327527</v>
          </cell>
          <cell r="DB497">
            <v>4.66472443927709</v>
          </cell>
          <cell r="DC497">
            <v>4.75789995673293</v>
          </cell>
          <cell r="DD497">
            <v>4.8734171593114</v>
          </cell>
          <cell r="DE497">
            <v>4.763119123392</v>
          </cell>
          <cell r="DF497">
            <v>4.75998399884201</v>
          </cell>
          <cell r="DG497">
            <v>4.83708360811976</v>
          </cell>
          <cell r="DH497">
            <v>4.83708360811976</v>
          </cell>
          <cell r="DI497">
            <v>4.83708360811976</v>
          </cell>
          <cell r="DJ497">
            <v>4.83708360811976</v>
          </cell>
          <cell r="DK497">
            <v>4.83708360811976</v>
          </cell>
          <cell r="DL497">
            <v>4.83708360811976</v>
          </cell>
          <cell r="DM497">
            <v>4.83708360811976</v>
          </cell>
          <cell r="DN497">
            <v>4.83708360811976</v>
          </cell>
          <cell r="DO497">
            <v>4.83708360811976</v>
          </cell>
          <cell r="DP497">
            <v>4.83708360811976</v>
          </cell>
          <cell r="DQ497">
            <v>5.488363679177</v>
          </cell>
          <cell r="DR497">
            <v>5.60097194970411</v>
          </cell>
          <cell r="DS497">
            <v>5.52404812043206</v>
          </cell>
          <cell r="DT497">
            <v>5.55215225496217</v>
          </cell>
          <cell r="DU497">
            <v>5.50670144273096</v>
          </cell>
          <cell r="DV497">
            <v>5.57705980339785</v>
          </cell>
          <cell r="DW497">
            <v>5.64630410043175</v>
          </cell>
          <cell r="DX497">
            <v>5.60036885374353</v>
          </cell>
          <cell r="DY497">
            <v>5.56697405320808</v>
          </cell>
          <cell r="DZ497">
            <v>5.60035492544367</v>
          </cell>
          <cell r="EA497">
            <v>5.62441573209416</v>
          </cell>
          <cell r="EB497">
            <v>5.5618683949373</v>
          </cell>
          <cell r="EC497">
            <v>5.60074095643008</v>
          </cell>
          <cell r="ED497">
            <v>5.56506956902455</v>
          </cell>
          <cell r="EE497">
            <v>5.53524342965264</v>
          </cell>
          <cell r="EF497">
            <v>5.53524342965264</v>
          </cell>
          <cell r="EG497">
            <v>5.53524342965264</v>
          </cell>
          <cell r="EH497">
            <v>5.53524342965264</v>
          </cell>
          <cell r="EI497">
            <v>5.53524342965264</v>
          </cell>
          <cell r="EJ497">
            <v>5.53524342965264</v>
          </cell>
          <cell r="EK497">
            <v>0</v>
          </cell>
          <cell r="EL497">
            <v>0</v>
          </cell>
          <cell r="EM497">
            <v>0</v>
          </cell>
          <cell r="EN497">
            <v>0</v>
          </cell>
          <cell r="EO497">
            <v>0</v>
          </cell>
          <cell r="EP497">
            <v>0</v>
          </cell>
          <cell r="EQ497">
            <v>0</v>
          </cell>
          <cell r="ER497">
            <v>0</v>
          </cell>
          <cell r="ES497">
            <v>0</v>
          </cell>
          <cell r="ET497">
            <v>0</v>
          </cell>
        </row>
        <row r="498">
          <cell r="A498">
            <v>36786.2955236546</v>
          </cell>
          <cell r="B498">
            <v>34975.0136030709</v>
          </cell>
          <cell r="C498">
            <v>33079.2253765237</v>
          </cell>
          <cell r="D498">
            <v>7361.1654967314</v>
          </cell>
          <cell r="E498">
            <v>6298.63397093753</v>
          </cell>
          <cell r="F498">
            <v>7004.16191789117</v>
          </cell>
          <cell r="G498">
            <v>6649.85062112665</v>
          </cell>
          <cell r="H498">
            <v>6090.59368349367</v>
          </cell>
          <cell r="I498">
            <v>7802.07998146143</v>
          </cell>
          <cell r="J498">
            <v>7644.83913035372</v>
          </cell>
          <cell r="K498">
            <v>7550.65284499804</v>
          </cell>
          <cell r="L498">
            <v>7793.67253411781</v>
          </cell>
          <cell r="M498">
            <v>8369.24921245751</v>
          </cell>
          <cell r="N498">
            <v>9289.51880737669</v>
          </cell>
          <cell r="O498">
            <v>9712.80930111773</v>
          </cell>
          <cell r="P498">
            <v>9063.82864640448</v>
          </cell>
          <cell r="Q498">
            <v>9407.46778437424</v>
          </cell>
          <cell r="R498">
            <v>11302.3697205583</v>
          </cell>
          <cell r="S498">
            <v>10870.4918104675</v>
          </cell>
          <cell r="T498">
            <v>9556.51317307071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6120.52469975752</v>
          </cell>
          <cell r="AF498">
            <v>5819.16258717329</v>
          </cell>
          <cell r="AG498">
            <v>5503.74026750452</v>
          </cell>
          <cell r="AH498">
            <v>7361.1654967314</v>
          </cell>
          <cell r="AI498">
            <v>6298.63397093753</v>
          </cell>
          <cell r="AJ498">
            <v>7004.16191789117</v>
          </cell>
          <cell r="AK498">
            <v>6649.85062112665</v>
          </cell>
          <cell r="AL498">
            <v>6090.59368349367</v>
          </cell>
          <cell r="AM498">
            <v>7802.07998146143</v>
          </cell>
          <cell r="AN498">
            <v>7644.83913035372</v>
          </cell>
          <cell r="AO498">
            <v>7550.65284499804</v>
          </cell>
          <cell r="AP498">
            <v>7793.67253411781</v>
          </cell>
          <cell r="AQ498">
            <v>8369.24921245751</v>
          </cell>
          <cell r="AR498">
            <v>9289.51880737669</v>
          </cell>
          <cell r="AS498">
            <v>9712.80930111773</v>
          </cell>
          <cell r="AT498">
            <v>9063.82864640448</v>
          </cell>
          <cell r="AU498">
            <v>9407.46778437424</v>
          </cell>
          <cell r="AV498">
            <v>11302.3697205583</v>
          </cell>
          <cell r="AW498">
            <v>10870.4918104675</v>
          </cell>
          <cell r="AX498">
            <v>9556.51317307071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3.05456905477143</v>
          </cell>
          <cell r="CN498">
            <v>2.8494600504065</v>
          </cell>
          <cell r="CO498">
            <v>2.7533947370225</v>
          </cell>
          <cell r="CP498">
            <v>3.64236378210135</v>
          </cell>
          <cell r="CQ498">
            <v>3.05948517046198</v>
          </cell>
          <cell r="CR498">
            <v>3.42841611530422</v>
          </cell>
          <cell r="CS498">
            <v>3.260614423987</v>
          </cell>
          <cell r="CT498">
            <v>2.98902215753457</v>
          </cell>
          <cell r="CU498">
            <v>3.84053944586603</v>
          </cell>
          <cell r="CV498">
            <v>3.79024273969699</v>
          </cell>
          <cell r="CW498">
            <v>3.72819409402941</v>
          </cell>
          <cell r="CX498">
            <v>3.85142028888824</v>
          </cell>
          <cell r="CY498">
            <v>4.19540145906962</v>
          </cell>
          <cell r="CZ498">
            <v>4.60734772949973</v>
          </cell>
          <cell r="DA498">
            <v>4.83310947371125</v>
          </cell>
          <cell r="DB498">
            <v>4.5101756598878</v>
          </cell>
          <cell r="DC498">
            <v>4.68117104564797</v>
          </cell>
          <cell r="DD498">
            <v>5.62407728580972</v>
          </cell>
          <cell r="DE498">
            <v>5.40917414563316</v>
          </cell>
          <cell r="DF498">
            <v>4.75533626991928</v>
          </cell>
          <cell r="DG498">
            <v>5.19612516391262</v>
          </cell>
          <cell r="DH498">
            <v>5.19612516391262</v>
          </cell>
          <cell r="DI498">
            <v>5.19612516391262</v>
          </cell>
          <cell r="DJ498">
            <v>5.19612516391262</v>
          </cell>
          <cell r="DK498">
            <v>5.19612516391262</v>
          </cell>
          <cell r="DL498">
            <v>5.19612516391262</v>
          </cell>
          <cell r="DM498">
            <v>5.19612516391262</v>
          </cell>
          <cell r="DN498">
            <v>5.19612516391262</v>
          </cell>
          <cell r="DO498">
            <v>5.19612516391262</v>
          </cell>
          <cell r="DP498">
            <v>5.19612516391262</v>
          </cell>
          <cell r="DQ498">
            <v>5.48966499711634</v>
          </cell>
          <cell r="DR498">
            <v>5.59506394745232</v>
          </cell>
          <cell r="DS498">
            <v>5.47641798546565</v>
          </cell>
          <cell r="DT498">
            <v>5.53694740829501</v>
          </cell>
          <cell r="DU498">
            <v>5.64033831372367</v>
          </cell>
          <cell r="DV498">
            <v>5.59718659030057</v>
          </cell>
          <cell r="DW498">
            <v>5.58752629289023</v>
          </cell>
          <cell r="DX498">
            <v>5.58261436600807</v>
          </cell>
          <cell r="DY498">
            <v>5.56577061486863</v>
          </cell>
          <cell r="DZ498">
            <v>5.5259692265434</v>
          </cell>
          <cell r="EA498">
            <v>5.54872402067571</v>
          </cell>
          <cell r="EB498">
            <v>5.5440657962825</v>
          </cell>
          <cell r="EC498">
            <v>5.46537682289616</v>
          </cell>
          <cell r="ED498">
            <v>5.5239452181157</v>
          </cell>
          <cell r="EE498">
            <v>5.50586254794365</v>
          </cell>
          <cell r="EF498">
            <v>5.50586254794365</v>
          </cell>
          <cell r="EG498">
            <v>5.50586254794365</v>
          </cell>
          <cell r="EH498">
            <v>5.50586254794365</v>
          </cell>
          <cell r="EI498">
            <v>5.50586254794365</v>
          </cell>
          <cell r="EJ498">
            <v>5.50586254794365</v>
          </cell>
          <cell r="EK498">
            <v>0</v>
          </cell>
          <cell r="EL498">
            <v>0</v>
          </cell>
          <cell r="EM498">
            <v>0</v>
          </cell>
          <cell r="EN498">
            <v>0</v>
          </cell>
          <cell r="EO498">
            <v>0</v>
          </cell>
          <cell r="EP498">
            <v>0</v>
          </cell>
          <cell r="EQ498">
            <v>0</v>
          </cell>
          <cell r="ER498">
            <v>0</v>
          </cell>
          <cell r="ES498">
            <v>0</v>
          </cell>
          <cell r="ET498">
            <v>0</v>
          </cell>
        </row>
        <row r="499">
          <cell r="A499">
            <v>39468.4164320745</v>
          </cell>
          <cell r="B499">
            <v>38590.1946032925</v>
          </cell>
          <cell r="C499">
            <v>39499.5346383499</v>
          </cell>
          <cell r="D499">
            <v>6137.14436513205</v>
          </cell>
          <cell r="E499">
            <v>5957.58386146416</v>
          </cell>
          <cell r="F499">
            <v>6344.10369310747</v>
          </cell>
          <cell r="G499">
            <v>6899.88039238027</v>
          </cell>
          <cell r="H499">
            <v>8508.06617058075</v>
          </cell>
          <cell r="I499">
            <v>6333.49238349309</v>
          </cell>
          <cell r="J499">
            <v>8509.73859649653</v>
          </cell>
          <cell r="K499">
            <v>9756.51189469601</v>
          </cell>
          <cell r="L499">
            <v>8428.85767480015</v>
          </cell>
          <cell r="M499">
            <v>8630.92841288139</v>
          </cell>
          <cell r="N499">
            <v>8601.03323880333</v>
          </cell>
          <cell r="O499">
            <v>7783.86667411701</v>
          </cell>
          <cell r="P499">
            <v>9734.15049758733</v>
          </cell>
          <cell r="Q499">
            <v>9842.89633523462</v>
          </cell>
          <cell r="R499">
            <v>8677.2288883009</v>
          </cell>
          <cell r="S499">
            <v>10384.6046506584</v>
          </cell>
          <cell r="T499">
            <v>11006.2945708892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6566.7774967309</v>
          </cell>
          <cell r="AF499">
            <v>6420.65845108061</v>
          </cell>
          <cell r="AG499">
            <v>6571.95496152886</v>
          </cell>
          <cell r="AH499">
            <v>6137.14436513205</v>
          </cell>
          <cell r="AI499">
            <v>5957.58386146416</v>
          </cell>
          <cell r="AJ499">
            <v>6344.10369310747</v>
          </cell>
          <cell r="AK499">
            <v>6899.88039238027</v>
          </cell>
          <cell r="AL499">
            <v>8508.06617058075</v>
          </cell>
          <cell r="AM499">
            <v>6333.49238349309</v>
          </cell>
          <cell r="AN499">
            <v>8509.73859649653</v>
          </cell>
          <cell r="AO499">
            <v>9756.51189469601</v>
          </cell>
          <cell r="AP499">
            <v>8428.85767480015</v>
          </cell>
          <cell r="AQ499">
            <v>8630.92841288139</v>
          </cell>
          <cell r="AR499">
            <v>8601.03323880333</v>
          </cell>
          <cell r="AS499">
            <v>7783.86667411701</v>
          </cell>
          <cell r="AT499">
            <v>9734.15049758733</v>
          </cell>
          <cell r="AU499">
            <v>9842.89633523462</v>
          </cell>
          <cell r="AV499">
            <v>8677.2288883009</v>
          </cell>
          <cell r="AW499">
            <v>10384.6046506584</v>
          </cell>
          <cell r="AX499">
            <v>11006.2945708892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3.27869170611834</v>
          </cell>
          <cell r="CN499">
            <v>3.23790192884754</v>
          </cell>
          <cell r="CO499">
            <v>3.20037448761805</v>
          </cell>
          <cell r="CP499">
            <v>3.00924925734272</v>
          </cell>
          <cell r="CQ499">
            <v>2.89850115794814</v>
          </cell>
          <cell r="CR499">
            <v>3.14147641487335</v>
          </cell>
          <cell r="CS499">
            <v>3.41721377578656</v>
          </cell>
          <cell r="CT499">
            <v>4.11576653763423</v>
          </cell>
          <cell r="CU499">
            <v>3.11291832825159</v>
          </cell>
          <cell r="CV499">
            <v>4.24479988300546</v>
          </cell>
          <cell r="CW499">
            <v>4.85535195302085</v>
          </cell>
          <cell r="CX499">
            <v>4.12648204031485</v>
          </cell>
          <cell r="CY499">
            <v>4.26618763999637</v>
          </cell>
          <cell r="CZ499">
            <v>4.27203272971449</v>
          </cell>
          <cell r="DA499">
            <v>3.82905951796916</v>
          </cell>
          <cell r="DB499">
            <v>4.78844810331482</v>
          </cell>
          <cell r="DC499">
            <v>4.84194263271979</v>
          </cell>
          <cell r="DD499">
            <v>4.26852453354934</v>
          </cell>
          <cell r="DE499">
            <v>5.10842116684392</v>
          </cell>
          <cell r="DF499">
            <v>5.41424445569867</v>
          </cell>
          <cell r="DG499">
            <v>5.61293592004055</v>
          </cell>
          <cell r="DH499">
            <v>5.61293592004055</v>
          </cell>
          <cell r="DI499">
            <v>5.61293592004055</v>
          </cell>
          <cell r="DJ499">
            <v>5.61293592004055</v>
          </cell>
          <cell r="DK499">
            <v>5.61293592004055</v>
          </cell>
          <cell r="DL499">
            <v>5.61293592004055</v>
          </cell>
          <cell r="DM499">
            <v>5.61293592004055</v>
          </cell>
          <cell r="DN499">
            <v>5.61293592004055</v>
          </cell>
          <cell r="DO499">
            <v>5.61293592004055</v>
          </cell>
          <cell r="DP499">
            <v>5.61293592004055</v>
          </cell>
          <cell r="DQ499">
            <v>5.48730189860397</v>
          </cell>
          <cell r="DR499">
            <v>5.43279118948325</v>
          </cell>
          <cell r="DS499">
            <v>5.62601537058997</v>
          </cell>
          <cell r="DT499">
            <v>5.58747139673441</v>
          </cell>
          <cell r="DU499">
            <v>5.63123720716736</v>
          </cell>
          <cell r="DV499">
            <v>5.53278258790122</v>
          </cell>
          <cell r="DW499">
            <v>5.53192838881759</v>
          </cell>
          <cell r="DX499">
            <v>5.66353074626941</v>
          </cell>
          <cell r="DY499">
            <v>5.57420147194299</v>
          </cell>
          <cell r="DZ499">
            <v>5.49245028311235</v>
          </cell>
          <cell r="EA499">
            <v>5.50530009629455</v>
          </cell>
          <cell r="EB499">
            <v>5.59623440191082</v>
          </cell>
          <cell r="EC499">
            <v>5.54274242222355</v>
          </cell>
          <cell r="ED499">
            <v>5.5159864443345</v>
          </cell>
          <cell r="EE499">
            <v>5.56942560458791</v>
          </cell>
          <cell r="EF499">
            <v>5.56942560458791</v>
          </cell>
          <cell r="EG499">
            <v>5.56942560458791</v>
          </cell>
          <cell r="EH499">
            <v>5.56942560458791</v>
          </cell>
          <cell r="EI499">
            <v>5.56942560458791</v>
          </cell>
          <cell r="EJ499">
            <v>5.56942560458791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</row>
        <row r="500">
          <cell r="A500">
            <v>36643.096200433</v>
          </cell>
          <cell r="B500">
            <v>34289.5118935474</v>
          </cell>
          <cell r="C500">
            <v>40864.299992996</v>
          </cell>
          <cell r="D500">
            <v>7464.45742246128</v>
          </cell>
          <cell r="E500">
            <v>7338.70416171459</v>
          </cell>
          <cell r="F500">
            <v>7275.06778633963</v>
          </cell>
          <cell r="G500">
            <v>7046.32414192305</v>
          </cell>
          <cell r="H500">
            <v>7876.58964295581</v>
          </cell>
          <cell r="I500">
            <v>7039.50344787922</v>
          </cell>
          <cell r="J500">
            <v>7166.11589745261</v>
          </cell>
          <cell r="K500">
            <v>8386.58571927994</v>
          </cell>
          <cell r="L500">
            <v>8507.54551583546</v>
          </cell>
          <cell r="M500">
            <v>8350.6892340729</v>
          </cell>
          <cell r="N500">
            <v>8778.43027669121</v>
          </cell>
          <cell r="O500">
            <v>9502.46419683511</v>
          </cell>
          <cell r="P500">
            <v>8688.25279964881</v>
          </cell>
          <cell r="Q500">
            <v>9681.75662857361</v>
          </cell>
          <cell r="R500">
            <v>10082.5173567148</v>
          </cell>
          <cell r="S500">
            <v>9171.49274451935</v>
          </cell>
          <cell r="T500">
            <v>11331.8998438914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6096.69911519431</v>
          </cell>
          <cell r="AF500">
            <v>5705.10842419928</v>
          </cell>
          <cell r="AG500">
            <v>6799.02539478608</v>
          </cell>
          <cell r="AH500">
            <v>7464.45742246128</v>
          </cell>
          <cell r="AI500">
            <v>7338.70416171459</v>
          </cell>
          <cell r="AJ500">
            <v>7275.06778633963</v>
          </cell>
          <cell r="AK500">
            <v>7046.32414192305</v>
          </cell>
          <cell r="AL500">
            <v>7876.58964295581</v>
          </cell>
          <cell r="AM500">
            <v>7039.50344787922</v>
          </cell>
          <cell r="AN500">
            <v>7166.11589745261</v>
          </cell>
          <cell r="AO500">
            <v>8386.58571927994</v>
          </cell>
          <cell r="AP500">
            <v>8507.54551583546</v>
          </cell>
          <cell r="AQ500">
            <v>8350.6892340729</v>
          </cell>
          <cell r="AR500">
            <v>8778.43027669121</v>
          </cell>
          <cell r="AS500">
            <v>9502.46419683511</v>
          </cell>
          <cell r="AT500">
            <v>8688.25279964881</v>
          </cell>
          <cell r="AU500">
            <v>9681.75662857361</v>
          </cell>
          <cell r="AV500">
            <v>10082.5173567148</v>
          </cell>
          <cell r="AW500">
            <v>9171.49274451935</v>
          </cell>
          <cell r="AX500">
            <v>11331.8998438914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2.98894913993144</v>
          </cell>
          <cell r="CN500">
            <v>2.85620687996037</v>
          </cell>
          <cell r="CO500">
            <v>3.33602076063142</v>
          </cell>
          <cell r="CP500">
            <v>3.67714955168731</v>
          </cell>
          <cell r="CQ500">
            <v>3.66311220473926</v>
          </cell>
          <cell r="CR500">
            <v>3.66198808446257</v>
          </cell>
          <cell r="CS500">
            <v>3.49140171797174</v>
          </cell>
          <cell r="CT500">
            <v>3.89755696607961</v>
          </cell>
          <cell r="CU500">
            <v>3.49435688847636</v>
          </cell>
          <cell r="CV500">
            <v>3.56510888244832</v>
          </cell>
          <cell r="CW500">
            <v>4.06011003221796</v>
          </cell>
          <cell r="CX500">
            <v>4.25092019596481</v>
          </cell>
          <cell r="CY500">
            <v>4.14044758586646</v>
          </cell>
          <cell r="CZ500">
            <v>4.29652422285167</v>
          </cell>
          <cell r="DA500">
            <v>4.65881863876883</v>
          </cell>
          <cell r="DB500">
            <v>4.25963131698203</v>
          </cell>
          <cell r="DC500">
            <v>4.74672119809146</v>
          </cell>
          <cell r="DD500">
            <v>4.94320407992885</v>
          </cell>
          <cell r="DE500">
            <v>4.49655167948235</v>
          </cell>
          <cell r="DF500">
            <v>5.55574481648311</v>
          </cell>
          <cell r="DG500">
            <v>4.88723257571906</v>
          </cell>
          <cell r="DH500">
            <v>4.88723257571906</v>
          </cell>
          <cell r="DI500">
            <v>4.88723257571906</v>
          </cell>
          <cell r="DJ500">
            <v>4.88723257571906</v>
          </cell>
          <cell r="DK500">
            <v>4.88723257571906</v>
          </cell>
          <cell r="DL500">
            <v>4.88723257571906</v>
          </cell>
          <cell r="DM500">
            <v>4.88723257571906</v>
          </cell>
          <cell r="DN500">
            <v>4.88723257571906</v>
          </cell>
          <cell r="DO500">
            <v>4.88723257571906</v>
          </cell>
          <cell r="DP500">
            <v>4.88723257571906</v>
          </cell>
          <cell r="DQ500">
            <v>5.58834709629446</v>
          </cell>
          <cell r="DR500">
            <v>5.47244464277707</v>
          </cell>
          <cell r="DS500">
            <v>5.58373828330273</v>
          </cell>
          <cell r="DT500">
            <v>5.56152748025487</v>
          </cell>
          <cell r="DU500">
            <v>5.48878594906411</v>
          </cell>
          <cell r="DV500">
            <v>5.4428611195875</v>
          </cell>
          <cell r="DW500">
            <v>5.52929717303316</v>
          </cell>
          <cell r="DX500">
            <v>5.53672411711787</v>
          </cell>
          <cell r="DY500">
            <v>5.51927334031323</v>
          </cell>
          <cell r="DZ500">
            <v>5.50703916400814</v>
          </cell>
          <cell r="EA500">
            <v>5.65919322229737</v>
          </cell>
          <cell r="EB500">
            <v>5.48312901783636</v>
          </cell>
          <cell r="EC500">
            <v>5.52563464862891</v>
          </cell>
          <cell r="ED500">
            <v>5.59766282261999</v>
          </cell>
          <cell r="EE500">
            <v>5.58814379848015</v>
          </cell>
          <cell r="EF500">
            <v>5.58814379848015</v>
          </cell>
          <cell r="EG500">
            <v>5.58814379848015</v>
          </cell>
          <cell r="EH500">
            <v>5.58814379848015</v>
          </cell>
          <cell r="EI500">
            <v>5.58814379848015</v>
          </cell>
          <cell r="EJ500">
            <v>5.58814379848015</v>
          </cell>
          <cell r="EK500">
            <v>0</v>
          </cell>
          <cell r="EL500">
            <v>0</v>
          </cell>
          <cell r="EM500">
            <v>0</v>
          </cell>
          <cell r="EN500">
            <v>0</v>
          </cell>
          <cell r="EO500">
            <v>0</v>
          </cell>
          <cell r="EP500">
            <v>0</v>
          </cell>
          <cell r="EQ500">
            <v>0</v>
          </cell>
          <cell r="ER500">
            <v>0</v>
          </cell>
          <cell r="ES500">
            <v>0</v>
          </cell>
          <cell r="ET500">
            <v>0</v>
          </cell>
        </row>
        <row r="501">
          <cell r="A501">
            <v>39657.6640346206</v>
          </cell>
          <cell r="B501">
            <v>39639.4493617105</v>
          </cell>
          <cell r="C501">
            <v>40451.4767648832</v>
          </cell>
          <cell r="D501">
            <v>6710.16702397994</v>
          </cell>
          <cell r="E501">
            <v>7234.72260481606</v>
          </cell>
          <cell r="F501">
            <v>7407.88041969041</v>
          </cell>
          <cell r="G501">
            <v>6637.40275207337</v>
          </cell>
          <cell r="H501">
            <v>6130.61361009658</v>
          </cell>
          <cell r="I501">
            <v>7787.86243436322</v>
          </cell>
          <cell r="J501">
            <v>7048.53305440247</v>
          </cell>
          <cell r="K501">
            <v>8272.0089303406</v>
          </cell>
          <cell r="L501">
            <v>7739.27175521525</v>
          </cell>
          <cell r="M501">
            <v>8517.33840453985</v>
          </cell>
          <cell r="N501">
            <v>9381.22826152572</v>
          </cell>
          <cell r="O501">
            <v>8868.96029928282</v>
          </cell>
          <cell r="P501">
            <v>10309.9268692386</v>
          </cell>
          <cell r="Q501">
            <v>10100.6669107641</v>
          </cell>
          <cell r="R501">
            <v>8921.07216437061</v>
          </cell>
          <cell r="S501">
            <v>8956.94903695989</v>
          </cell>
          <cell r="T501">
            <v>10849.0161579966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6598.26462010837</v>
          </cell>
          <cell r="AF501">
            <v>6595.23405250548</v>
          </cell>
          <cell r="AG501">
            <v>6730.3396321038</v>
          </cell>
          <cell r="AH501">
            <v>6710.16702397994</v>
          </cell>
          <cell r="AI501">
            <v>7234.72260481606</v>
          </cell>
          <cell r="AJ501">
            <v>7407.88041969041</v>
          </cell>
          <cell r="AK501">
            <v>6637.40275207337</v>
          </cell>
          <cell r="AL501">
            <v>6130.61361009658</v>
          </cell>
          <cell r="AM501">
            <v>7787.86243436322</v>
          </cell>
          <cell r="AN501">
            <v>7048.53305440247</v>
          </cell>
          <cell r="AO501">
            <v>8272.0089303406</v>
          </cell>
          <cell r="AP501">
            <v>7739.27175521525</v>
          </cell>
          <cell r="AQ501">
            <v>8517.33840453985</v>
          </cell>
          <cell r="AR501">
            <v>9381.22826152572</v>
          </cell>
          <cell r="AS501">
            <v>8868.96029928282</v>
          </cell>
          <cell r="AT501">
            <v>10309.9268692386</v>
          </cell>
          <cell r="AU501">
            <v>10100.6669107641</v>
          </cell>
          <cell r="AV501">
            <v>8921.07216437061</v>
          </cell>
          <cell r="AW501">
            <v>8956.94903695989</v>
          </cell>
          <cell r="AX501">
            <v>10849.0161579966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3.27489862989047</v>
          </cell>
          <cell r="CN501">
            <v>3.23794325042922</v>
          </cell>
          <cell r="CO501">
            <v>3.29770480251512</v>
          </cell>
          <cell r="CP501">
            <v>3.30580917281251</v>
          </cell>
          <cell r="CQ501">
            <v>3.58769936234041</v>
          </cell>
          <cell r="CR501">
            <v>3.64547359465724</v>
          </cell>
          <cell r="CS501">
            <v>3.24920460372688</v>
          </cell>
          <cell r="CT501">
            <v>3.06142768053792</v>
          </cell>
          <cell r="CU501">
            <v>3.83283966108957</v>
          </cell>
          <cell r="CV501">
            <v>3.42471536474011</v>
          </cell>
          <cell r="CW501">
            <v>4.07626026446281</v>
          </cell>
          <cell r="CX501">
            <v>3.84624344643098</v>
          </cell>
          <cell r="CY501">
            <v>4.20222150770875</v>
          </cell>
          <cell r="CZ501">
            <v>4.6917293000776</v>
          </cell>
          <cell r="DA501">
            <v>4.38924518628694</v>
          </cell>
          <cell r="DB501">
            <v>5.10237901114915</v>
          </cell>
          <cell r="DC501">
            <v>4.99881633475618</v>
          </cell>
          <cell r="DD501">
            <v>4.41503532912967</v>
          </cell>
          <cell r="DE501">
            <v>4.43279078016312</v>
          </cell>
          <cell r="DF501">
            <v>5.36917410164598</v>
          </cell>
          <cell r="DG501">
            <v>5.17686309103841</v>
          </cell>
          <cell r="DH501">
            <v>5.17686309103841</v>
          </cell>
          <cell r="DI501">
            <v>5.17686309103841</v>
          </cell>
          <cell r="DJ501">
            <v>5.17686309103841</v>
          </cell>
          <cell r="DK501">
            <v>5.17686309103841</v>
          </cell>
          <cell r="DL501">
            <v>5.17686309103841</v>
          </cell>
          <cell r="DM501">
            <v>5.17686309103841</v>
          </cell>
          <cell r="DN501">
            <v>5.17686309103841</v>
          </cell>
          <cell r="DO501">
            <v>5.17686309103841</v>
          </cell>
          <cell r="DP501">
            <v>5.17686309103841</v>
          </cell>
          <cell r="DQ501">
            <v>5.51999904680104</v>
          </cell>
          <cell r="DR501">
            <v>5.58043578683189</v>
          </cell>
          <cell r="DS501">
            <v>5.59155162985924</v>
          </cell>
          <cell r="DT501">
            <v>5.56112536530351</v>
          </cell>
          <cell r="DU501">
            <v>5.52475439538604</v>
          </cell>
          <cell r="DV501">
            <v>5.56733227293629</v>
          </cell>
          <cell r="DW501">
            <v>5.59665127068808</v>
          </cell>
          <cell r="DX501">
            <v>5.48639504969337</v>
          </cell>
          <cell r="DY501">
            <v>5.56678893349504</v>
          </cell>
          <cell r="DZ501">
            <v>5.63873122506396</v>
          </cell>
          <cell r="EA501">
            <v>5.55976230538934</v>
          </cell>
          <cell r="EB501">
            <v>5.51277748176312</v>
          </cell>
          <cell r="EC501">
            <v>5.55305656026484</v>
          </cell>
          <cell r="ED501">
            <v>5.4781496529716</v>
          </cell>
          <cell r="EE501">
            <v>5.53592254171914</v>
          </cell>
          <cell r="EF501">
            <v>5.53592254171914</v>
          </cell>
          <cell r="EG501">
            <v>5.53592254171914</v>
          </cell>
          <cell r="EH501">
            <v>5.53592254171914</v>
          </cell>
          <cell r="EI501">
            <v>5.53592254171914</v>
          </cell>
          <cell r="EJ501">
            <v>5.53592254171914</v>
          </cell>
          <cell r="EK501">
            <v>0</v>
          </cell>
          <cell r="EL501">
            <v>0</v>
          </cell>
          <cell r="EM501">
            <v>0</v>
          </cell>
          <cell r="EN501">
            <v>0</v>
          </cell>
          <cell r="EO501">
            <v>0</v>
          </cell>
          <cell r="EP501">
            <v>0</v>
          </cell>
          <cell r="EQ501">
            <v>0</v>
          </cell>
          <cell r="ER501">
            <v>0</v>
          </cell>
          <cell r="ES501">
            <v>0</v>
          </cell>
          <cell r="ET501">
            <v>0</v>
          </cell>
        </row>
        <row r="502">
          <cell r="A502">
            <v>40499.4257878822</v>
          </cell>
          <cell r="B502">
            <v>38661.0822779417</v>
          </cell>
          <cell r="C502">
            <v>35484.475059655</v>
          </cell>
          <cell r="D502">
            <v>6042.07470100712</v>
          </cell>
          <cell r="E502">
            <v>6393.76615476039</v>
          </cell>
          <cell r="F502">
            <v>6566.29830913267</v>
          </cell>
          <cell r="G502">
            <v>7036.83332106961</v>
          </cell>
          <cell r="H502">
            <v>8001.97111320938</v>
          </cell>
          <cell r="I502">
            <v>7660.8657274453</v>
          </cell>
          <cell r="J502">
            <v>7743.53003499963</v>
          </cell>
          <cell r="K502">
            <v>8143.08339710963</v>
          </cell>
          <cell r="L502">
            <v>8408.98545178592</v>
          </cell>
          <cell r="M502">
            <v>9099.94304358309</v>
          </cell>
          <cell r="N502">
            <v>8398.51526901147</v>
          </cell>
          <cell r="O502">
            <v>9089.18430033907</v>
          </cell>
          <cell r="P502">
            <v>8819.95764128308</v>
          </cell>
          <cell r="Q502">
            <v>9032.93621794172</v>
          </cell>
          <cell r="R502">
            <v>9835.29109600969</v>
          </cell>
          <cell r="S502">
            <v>10769.5966051459</v>
          </cell>
          <cell r="T502">
            <v>9147.01165625071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6738.31741772796</v>
          </cell>
          <cell r="AF502">
            <v>6432.45278256799</v>
          </cell>
          <cell r="AG502">
            <v>5903.92707308332</v>
          </cell>
          <cell r="AH502">
            <v>6042.07470100712</v>
          </cell>
          <cell r="AI502">
            <v>6393.76615476039</v>
          </cell>
          <cell r="AJ502">
            <v>6566.29830913267</v>
          </cell>
          <cell r="AK502">
            <v>7036.83332106961</v>
          </cell>
          <cell r="AL502">
            <v>8001.97111320938</v>
          </cell>
          <cell r="AM502">
            <v>7660.8657274453</v>
          </cell>
          <cell r="AN502">
            <v>7743.53003499963</v>
          </cell>
          <cell r="AO502">
            <v>8143.08339710963</v>
          </cell>
          <cell r="AP502">
            <v>8408.98545178592</v>
          </cell>
          <cell r="AQ502">
            <v>9099.94304358309</v>
          </cell>
          <cell r="AR502">
            <v>8398.51526901147</v>
          </cell>
          <cell r="AS502">
            <v>9089.18430033907</v>
          </cell>
          <cell r="AT502">
            <v>8819.95764128308</v>
          </cell>
          <cell r="AU502">
            <v>9032.93621794172</v>
          </cell>
          <cell r="AV502">
            <v>9835.29109600969</v>
          </cell>
          <cell r="AW502">
            <v>10769.5966051459</v>
          </cell>
          <cell r="AX502">
            <v>9147.01165625071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3.28764510030571</v>
          </cell>
          <cell r="CN502">
            <v>3.15864703630823</v>
          </cell>
          <cell r="CO502">
            <v>2.92455144669967</v>
          </cell>
          <cell r="CP502">
            <v>3.01900245681435</v>
          </cell>
          <cell r="CQ502">
            <v>3.12448788499461</v>
          </cell>
          <cell r="CR502">
            <v>3.22266475332881</v>
          </cell>
          <cell r="CS502">
            <v>3.41764637273936</v>
          </cell>
          <cell r="CT502">
            <v>3.91578221792531</v>
          </cell>
          <cell r="CU502">
            <v>3.81106648921301</v>
          </cell>
          <cell r="CV502">
            <v>3.76209022786885</v>
          </cell>
          <cell r="CW502">
            <v>4.02044467873004</v>
          </cell>
          <cell r="CX502">
            <v>4.14789620912022</v>
          </cell>
          <cell r="CY502">
            <v>4.61962957474253</v>
          </cell>
          <cell r="CZ502">
            <v>4.22532190726395</v>
          </cell>
          <cell r="DA502">
            <v>4.46455101263287</v>
          </cell>
          <cell r="DB502">
            <v>4.33230854580651</v>
          </cell>
          <cell r="DC502">
            <v>4.43692230306689</v>
          </cell>
          <cell r="DD502">
            <v>4.83103404786181</v>
          </cell>
          <cell r="DE502">
            <v>5.28995912508428</v>
          </cell>
          <cell r="DF502">
            <v>4.49295545156404</v>
          </cell>
          <cell r="DG502">
            <v>5.08776501924983</v>
          </cell>
          <cell r="DH502">
            <v>5.08776501924983</v>
          </cell>
          <cell r="DI502">
            <v>5.08776501924983</v>
          </cell>
          <cell r="DJ502">
            <v>5.08776501924983</v>
          </cell>
          <cell r="DK502">
            <v>5.08776501924983</v>
          </cell>
          <cell r="DL502">
            <v>5.08776501924983</v>
          </cell>
          <cell r="DM502">
            <v>5.08776501924983</v>
          </cell>
          <cell r="DN502">
            <v>5.08776501924983</v>
          </cell>
          <cell r="DO502">
            <v>5.08776501924983</v>
          </cell>
          <cell r="DP502">
            <v>5.08776501924983</v>
          </cell>
          <cell r="DQ502">
            <v>5.61530914893976</v>
          </cell>
          <cell r="DR502">
            <v>5.57933764229734</v>
          </cell>
          <cell r="DS502">
            <v>5.53081146315112</v>
          </cell>
          <cell r="DT502">
            <v>5.48314536162886</v>
          </cell>
          <cell r="DU502">
            <v>5.60641237606174</v>
          </cell>
          <cell r="DV502">
            <v>5.58229284091774</v>
          </cell>
          <cell r="DW502">
            <v>5.64101527705394</v>
          </cell>
          <cell r="DX502">
            <v>5.59867921892661</v>
          </cell>
          <cell r="DY502">
            <v>5.50729652323954</v>
          </cell>
          <cell r="DZ502">
            <v>5.63919244245209</v>
          </cell>
          <cell r="EA502">
            <v>5.54909203062952</v>
          </cell>
          <cell r="EB502">
            <v>5.55421716088438</v>
          </cell>
          <cell r="EC502">
            <v>5.39682898833437</v>
          </cell>
          <cell r="ED502">
            <v>5.44565156904309</v>
          </cell>
          <cell r="EE502">
            <v>5.57768848983634</v>
          </cell>
          <cell r="EF502">
            <v>5.57768848983634</v>
          </cell>
          <cell r="EG502">
            <v>5.57768848983634</v>
          </cell>
          <cell r="EH502">
            <v>5.57768848983634</v>
          </cell>
          <cell r="EI502">
            <v>5.57768848983634</v>
          </cell>
          <cell r="EJ502">
            <v>5.57768848983634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</row>
        <row r="503">
          <cell r="A503">
            <v>36010.3434861126</v>
          </cell>
          <cell r="B503">
            <v>37555.3262302913</v>
          </cell>
          <cell r="C503">
            <v>42290.380523904</v>
          </cell>
          <cell r="D503">
            <v>6635.69560800455</v>
          </cell>
          <cell r="E503">
            <v>6902.86825325389</v>
          </cell>
          <cell r="F503">
            <v>7296.2420381032</v>
          </cell>
          <cell r="G503">
            <v>7366.8618387075</v>
          </cell>
          <cell r="H503">
            <v>7619.4239779067</v>
          </cell>
          <cell r="I503">
            <v>8273.40350243881</v>
          </cell>
          <cell r="J503">
            <v>6798.24999175629</v>
          </cell>
          <cell r="K503">
            <v>8661.19507288042</v>
          </cell>
          <cell r="L503">
            <v>7423.69816818471</v>
          </cell>
          <cell r="M503">
            <v>8963.92670232289</v>
          </cell>
          <cell r="N503">
            <v>8703.39910312992</v>
          </cell>
          <cell r="O503">
            <v>9882.54563096874</v>
          </cell>
          <cell r="P503">
            <v>9706.70605682914</v>
          </cell>
          <cell r="Q503">
            <v>9200.29129153853</v>
          </cell>
          <cell r="R503">
            <v>9258.54157684845</v>
          </cell>
          <cell r="S503">
            <v>11100.0987889027</v>
          </cell>
          <cell r="T503">
            <v>10333.3823215389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5991.42135994043</v>
          </cell>
          <cell r="AF503">
            <v>6248.47646461559</v>
          </cell>
          <cell r="AG503">
            <v>7036.29748182331</v>
          </cell>
          <cell r="AH503">
            <v>6635.69560800455</v>
          </cell>
          <cell r="AI503">
            <v>6902.86825325389</v>
          </cell>
          <cell r="AJ503">
            <v>7296.2420381032</v>
          </cell>
          <cell r="AK503">
            <v>7366.8618387075</v>
          </cell>
          <cell r="AL503">
            <v>7619.4239779067</v>
          </cell>
          <cell r="AM503">
            <v>8273.40350243881</v>
          </cell>
          <cell r="AN503">
            <v>6798.24999175629</v>
          </cell>
          <cell r="AO503">
            <v>8661.19507288042</v>
          </cell>
          <cell r="AP503">
            <v>7423.69816818471</v>
          </cell>
          <cell r="AQ503">
            <v>8963.92670232289</v>
          </cell>
          <cell r="AR503">
            <v>8703.39910312992</v>
          </cell>
          <cell r="AS503">
            <v>9882.54563096874</v>
          </cell>
          <cell r="AT503">
            <v>9706.70605682914</v>
          </cell>
          <cell r="AU503">
            <v>9200.29129153853</v>
          </cell>
          <cell r="AV503">
            <v>9258.54157684845</v>
          </cell>
          <cell r="AW503">
            <v>11100.0987889027</v>
          </cell>
          <cell r="AX503">
            <v>10333.3823215389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2.9515294997871</v>
          </cell>
          <cell r="CN503">
            <v>3.07167637203385</v>
          </cell>
          <cell r="CO503">
            <v>3.52771744085893</v>
          </cell>
          <cell r="CP503">
            <v>3.28725686069007</v>
          </cell>
          <cell r="CQ503">
            <v>3.46012656698318</v>
          </cell>
          <cell r="CR503">
            <v>3.56585089187146</v>
          </cell>
          <cell r="CS503">
            <v>3.67063757827484</v>
          </cell>
          <cell r="CT503">
            <v>3.74519925432512</v>
          </cell>
          <cell r="CU503">
            <v>4.07902207170788</v>
          </cell>
          <cell r="CV503">
            <v>3.36475406253792</v>
          </cell>
          <cell r="CW503">
            <v>4.25846850777929</v>
          </cell>
          <cell r="CX503">
            <v>3.63653181409674</v>
          </cell>
          <cell r="CY503">
            <v>4.44346442299425</v>
          </cell>
          <cell r="CZ503">
            <v>4.33546122017263</v>
          </cell>
          <cell r="DA503">
            <v>4.90780991129382</v>
          </cell>
          <cell r="DB503">
            <v>4.82048552778117</v>
          </cell>
          <cell r="DC503">
            <v>4.56899289651718</v>
          </cell>
          <cell r="DD503">
            <v>4.59792080014192</v>
          </cell>
          <cell r="DE503">
            <v>5.51246378076953</v>
          </cell>
          <cell r="DF503">
            <v>5.13170169595925</v>
          </cell>
          <cell r="DG503">
            <v>5.29594825386719</v>
          </cell>
          <cell r="DH503">
            <v>5.29594825386719</v>
          </cell>
          <cell r="DI503">
            <v>5.29594825386719</v>
          </cell>
          <cell r="DJ503">
            <v>5.29594825386719</v>
          </cell>
          <cell r="DK503">
            <v>5.29594825386719</v>
          </cell>
          <cell r="DL503">
            <v>5.29594825386719</v>
          </cell>
          <cell r="DM503">
            <v>5.29594825386719</v>
          </cell>
          <cell r="DN503">
            <v>5.29594825386719</v>
          </cell>
          <cell r="DO503">
            <v>5.29594825386719</v>
          </cell>
          <cell r="DP503">
            <v>5.29594825386719</v>
          </cell>
          <cell r="DQ503">
            <v>5.56147348082299</v>
          </cell>
          <cell r="DR503">
            <v>5.57321525065203</v>
          </cell>
          <cell r="DS503">
            <v>5.46458940395392</v>
          </cell>
          <cell r="DT503">
            <v>5.53044338717096</v>
          </cell>
          <cell r="DU503">
            <v>5.46568671724137</v>
          </cell>
          <cell r="DV503">
            <v>5.60587215229581</v>
          </cell>
          <cell r="DW503">
            <v>5.49854969044164</v>
          </cell>
          <cell r="DX503">
            <v>5.57383807068162</v>
          </cell>
          <cell r="DY503">
            <v>5.55693460646087</v>
          </cell>
          <cell r="DZ503">
            <v>5.53542460964278</v>
          </cell>
          <cell r="EA503">
            <v>5.57226184159567</v>
          </cell>
          <cell r="EB503">
            <v>5.5929385828758</v>
          </cell>
          <cell r="EC503">
            <v>5.52692695522615</v>
          </cell>
          <cell r="ED503">
            <v>5.49997516728371</v>
          </cell>
          <cell r="EE503">
            <v>5.51681258473362</v>
          </cell>
          <cell r="EF503">
            <v>5.51681258473362</v>
          </cell>
          <cell r="EG503">
            <v>5.51681258473362</v>
          </cell>
          <cell r="EH503">
            <v>5.51681258473362</v>
          </cell>
          <cell r="EI503">
            <v>5.51681258473362</v>
          </cell>
          <cell r="EJ503">
            <v>5.51681258473362</v>
          </cell>
          <cell r="EK503">
            <v>0</v>
          </cell>
          <cell r="EL503">
            <v>0</v>
          </cell>
          <cell r="EM503">
            <v>0</v>
          </cell>
          <cell r="EN503">
            <v>0</v>
          </cell>
          <cell r="EO503">
            <v>0</v>
          </cell>
          <cell r="EP503">
            <v>0</v>
          </cell>
          <cell r="EQ503">
            <v>0</v>
          </cell>
          <cell r="ER503">
            <v>0</v>
          </cell>
          <cell r="ES503">
            <v>0</v>
          </cell>
          <cell r="ET503">
            <v>0</v>
          </cell>
        </row>
        <row r="504">
          <cell r="A504">
            <v>35160.5671338426</v>
          </cell>
          <cell r="B504">
            <v>38494.5945937788</v>
          </cell>
          <cell r="C504">
            <v>41775.4109305044</v>
          </cell>
          <cell r="D504">
            <v>6033.03698130905</v>
          </cell>
          <cell r="E504">
            <v>5658.03703417058</v>
          </cell>
          <cell r="F504">
            <v>6975.25116445716</v>
          </cell>
          <cell r="G504">
            <v>7616.19681440593</v>
          </cell>
          <cell r="H504">
            <v>6576.58362913144</v>
          </cell>
          <cell r="I504">
            <v>7426.87302660388</v>
          </cell>
          <cell r="J504">
            <v>7866.95762904687</v>
          </cell>
          <cell r="K504">
            <v>8205.85249457345</v>
          </cell>
          <cell r="L504">
            <v>8830.6905975653</v>
          </cell>
          <cell r="M504">
            <v>9119.91590554815</v>
          </cell>
          <cell r="N504">
            <v>10919.3315298076</v>
          </cell>
          <cell r="O504">
            <v>9955.46385142518</v>
          </cell>
          <cell r="P504">
            <v>9111.07473570442</v>
          </cell>
          <cell r="Q504">
            <v>10359.877198388</v>
          </cell>
          <cell r="R504">
            <v>8763.10145040917</v>
          </cell>
          <cell r="S504">
            <v>8450.15211266606</v>
          </cell>
          <cell r="T504">
            <v>11017.9206626581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5850.03508879512</v>
          </cell>
          <cell r="AF504">
            <v>6404.75246731147</v>
          </cell>
          <cell r="AG504">
            <v>6950.61654898789</v>
          </cell>
          <cell r="AH504">
            <v>6033.03698130905</v>
          </cell>
          <cell r="AI504">
            <v>5658.03703417058</v>
          </cell>
          <cell r="AJ504">
            <v>6975.25116445716</v>
          </cell>
          <cell r="AK504">
            <v>7616.19681440593</v>
          </cell>
          <cell r="AL504">
            <v>6576.58362913144</v>
          </cell>
          <cell r="AM504">
            <v>7426.87302660388</v>
          </cell>
          <cell r="AN504">
            <v>7866.95762904687</v>
          </cell>
          <cell r="AO504">
            <v>8205.85249457345</v>
          </cell>
          <cell r="AP504">
            <v>8830.6905975653</v>
          </cell>
          <cell r="AQ504">
            <v>9119.91590554815</v>
          </cell>
          <cell r="AR504">
            <v>10919.3315298076</v>
          </cell>
          <cell r="AS504">
            <v>9955.46385142518</v>
          </cell>
          <cell r="AT504">
            <v>9111.07473570442</v>
          </cell>
          <cell r="AU504">
            <v>10359.877198388</v>
          </cell>
          <cell r="AV504">
            <v>8763.10145040917</v>
          </cell>
          <cell r="AW504">
            <v>8450.15211266606</v>
          </cell>
          <cell r="AX504">
            <v>11017.9206626581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2.95042602483591</v>
          </cell>
          <cell r="CN504">
            <v>3.16956093040826</v>
          </cell>
          <cell r="CO504">
            <v>3.46466551753677</v>
          </cell>
          <cell r="CP504">
            <v>3.00098731441908</v>
          </cell>
          <cell r="CQ504">
            <v>2.83908392566659</v>
          </cell>
          <cell r="CR504">
            <v>3.44890521681083</v>
          </cell>
          <cell r="CS504">
            <v>3.71198731458828</v>
          </cell>
          <cell r="CT504">
            <v>3.26227103102187</v>
          </cell>
          <cell r="CU504">
            <v>3.65880370988229</v>
          </cell>
          <cell r="CV504">
            <v>3.87577868955489</v>
          </cell>
          <cell r="CW504">
            <v>4.06284603940277</v>
          </cell>
          <cell r="CX504">
            <v>4.34177580119209</v>
          </cell>
          <cell r="CY504">
            <v>4.39203303242882</v>
          </cell>
          <cell r="CZ504">
            <v>5.44571491673014</v>
          </cell>
          <cell r="DA504">
            <v>4.88414287478681</v>
          </cell>
          <cell r="DB504">
            <v>4.46988622691554</v>
          </cell>
          <cell r="DC504">
            <v>5.08254775039232</v>
          </cell>
          <cell r="DD504">
            <v>4.29917080196347</v>
          </cell>
          <cell r="DE504">
            <v>4.14563809862404</v>
          </cell>
          <cell r="DF504">
            <v>5.40538336561629</v>
          </cell>
          <cell r="DG504">
            <v>5.38433857227322</v>
          </cell>
          <cell r="DH504">
            <v>5.38433857227322</v>
          </cell>
          <cell r="DI504">
            <v>5.38433857227322</v>
          </cell>
          <cell r="DJ504">
            <v>5.38433857227322</v>
          </cell>
          <cell r="DK504">
            <v>5.38433857227322</v>
          </cell>
          <cell r="DL504">
            <v>5.38433857227322</v>
          </cell>
          <cell r="DM504">
            <v>5.38433857227322</v>
          </cell>
          <cell r="DN504">
            <v>5.38433857227322</v>
          </cell>
          <cell r="DO504">
            <v>5.38433857227322</v>
          </cell>
          <cell r="DP504">
            <v>5.38433857227322</v>
          </cell>
          <cell r="DQ504">
            <v>5.4322641066219</v>
          </cell>
          <cell r="DR504">
            <v>5.5361822722461</v>
          </cell>
          <cell r="DS504">
            <v>5.49628383153675</v>
          </cell>
          <cell r="DT504">
            <v>5.50781016718234</v>
          </cell>
          <cell r="DU504">
            <v>5.46002574504914</v>
          </cell>
          <cell r="DV504">
            <v>5.54096907904225</v>
          </cell>
          <cell r="DW504">
            <v>5.62132649543346</v>
          </cell>
          <cell r="DX504">
            <v>5.52315769252385</v>
          </cell>
          <cell r="DY504">
            <v>5.56127055359741</v>
          </cell>
          <cell r="DZ504">
            <v>5.56102664757837</v>
          </cell>
          <cell r="EA504">
            <v>5.53350716180975</v>
          </cell>
          <cell r="EB504">
            <v>5.57229898038476</v>
          </cell>
          <cell r="EC504">
            <v>5.68895333655701</v>
          </cell>
          <cell r="ED504">
            <v>5.49348933086575</v>
          </cell>
          <cell r="EE504">
            <v>5.58444831115893</v>
          </cell>
          <cell r="EF504">
            <v>5.58444831115893</v>
          </cell>
          <cell r="EG504">
            <v>5.58444831115893</v>
          </cell>
          <cell r="EH504">
            <v>5.58444831115893</v>
          </cell>
          <cell r="EI504">
            <v>5.58444831115893</v>
          </cell>
          <cell r="EJ504">
            <v>5.58444831115893</v>
          </cell>
          <cell r="EK504">
            <v>0</v>
          </cell>
          <cell r="EL504">
            <v>0</v>
          </cell>
          <cell r="EM504">
            <v>0</v>
          </cell>
          <cell r="EN504">
            <v>0</v>
          </cell>
          <cell r="EO504">
            <v>0</v>
          </cell>
          <cell r="EP504">
            <v>0</v>
          </cell>
          <cell r="EQ504">
            <v>0</v>
          </cell>
          <cell r="ER504">
            <v>0</v>
          </cell>
          <cell r="ES504">
            <v>0</v>
          </cell>
          <cell r="ET504">
            <v>0</v>
          </cell>
        </row>
        <row r="505">
          <cell r="A505">
            <v>40315.6619553996</v>
          </cell>
          <cell r="B505">
            <v>38122.4429600349</v>
          </cell>
          <cell r="C505">
            <v>38120.3292537258</v>
          </cell>
          <cell r="D505">
            <v>7215.93637041128</v>
          </cell>
          <cell r="E505">
            <v>6784.52959515017</v>
          </cell>
          <cell r="F505">
            <v>7865.71730378305</v>
          </cell>
          <cell r="G505">
            <v>7180.00075123381</v>
          </cell>
          <cell r="H505">
            <v>7690.09423430379</v>
          </cell>
          <cell r="I505">
            <v>8342.40631440514</v>
          </cell>
          <cell r="J505">
            <v>7465.44048236064</v>
          </cell>
          <cell r="K505">
            <v>8340.43359106037</v>
          </cell>
          <cell r="L505">
            <v>8020.8884348869</v>
          </cell>
          <cell r="M505">
            <v>9409.08263268427</v>
          </cell>
          <cell r="N505">
            <v>8783.6072927007</v>
          </cell>
          <cell r="O505">
            <v>10178.1042357409</v>
          </cell>
          <cell r="P505">
            <v>9883.45017815055</v>
          </cell>
          <cell r="Q505">
            <v>9589.95480741905</v>
          </cell>
          <cell r="R505">
            <v>9709.69899076296</v>
          </cell>
          <cell r="S505">
            <v>10109.2597726318</v>
          </cell>
          <cell r="T505">
            <v>10595.7582232532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6707.74268712187</v>
          </cell>
          <cell r="AF505">
            <v>6342.83366755301</v>
          </cell>
          <cell r="AG505">
            <v>6342.48198789926</v>
          </cell>
          <cell r="AH505">
            <v>7215.93637041128</v>
          </cell>
          <cell r="AI505">
            <v>6784.52959515017</v>
          </cell>
          <cell r="AJ505">
            <v>7865.71730378305</v>
          </cell>
          <cell r="AK505">
            <v>7180.00075123381</v>
          </cell>
          <cell r="AL505">
            <v>7690.09423430379</v>
          </cell>
          <cell r="AM505">
            <v>8342.40631440514</v>
          </cell>
          <cell r="AN505">
            <v>7465.44048236064</v>
          </cell>
          <cell r="AO505">
            <v>8340.43359106037</v>
          </cell>
          <cell r="AP505">
            <v>8020.8884348869</v>
          </cell>
          <cell r="AQ505">
            <v>9409.08263268427</v>
          </cell>
          <cell r="AR505">
            <v>8783.6072927007</v>
          </cell>
          <cell r="AS505">
            <v>10178.1042357409</v>
          </cell>
          <cell r="AT505">
            <v>9883.45017815055</v>
          </cell>
          <cell r="AU505">
            <v>9589.95480741905</v>
          </cell>
          <cell r="AV505">
            <v>9709.69899076296</v>
          </cell>
          <cell r="AW505">
            <v>10109.2597726318</v>
          </cell>
          <cell r="AX505">
            <v>10595.7582232532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3.35425196019561</v>
          </cell>
          <cell r="CN505">
            <v>3.15357235175045</v>
          </cell>
          <cell r="CO505">
            <v>3.15885194429404</v>
          </cell>
          <cell r="CP505">
            <v>3.50991543618069</v>
          </cell>
          <cell r="CQ505">
            <v>3.35542124251831</v>
          </cell>
          <cell r="CR505">
            <v>3.88298519468127</v>
          </cell>
          <cell r="CS505">
            <v>3.54752503593332</v>
          </cell>
          <cell r="CT505">
            <v>3.80243528108222</v>
          </cell>
          <cell r="CU505">
            <v>4.13543125063167</v>
          </cell>
          <cell r="CV505">
            <v>3.72869516269602</v>
          </cell>
          <cell r="CW505">
            <v>4.09637997432574</v>
          </cell>
          <cell r="CX505">
            <v>3.94944873760621</v>
          </cell>
          <cell r="CY505">
            <v>4.57709612954373</v>
          </cell>
          <cell r="CZ505">
            <v>4.33185681914385</v>
          </cell>
          <cell r="DA505">
            <v>4.99251233434493</v>
          </cell>
          <cell r="DB505">
            <v>4.84798011274332</v>
          </cell>
          <cell r="DC505">
            <v>4.70401624437334</v>
          </cell>
          <cell r="DD505">
            <v>4.76275255699738</v>
          </cell>
          <cell r="DE505">
            <v>4.95874309566721</v>
          </cell>
          <cell r="DF505">
            <v>5.19737786095468</v>
          </cell>
          <cell r="DG505">
            <v>4.99679377558794</v>
          </cell>
          <cell r="DH505">
            <v>4.99679377558794</v>
          </cell>
          <cell r="DI505">
            <v>4.99679377558794</v>
          </cell>
          <cell r="DJ505">
            <v>4.99679377558794</v>
          </cell>
          <cell r="DK505">
            <v>4.99679377558794</v>
          </cell>
          <cell r="DL505">
            <v>4.99679377558794</v>
          </cell>
          <cell r="DM505">
            <v>4.99679377558794</v>
          </cell>
          <cell r="DN505">
            <v>4.99679377558794</v>
          </cell>
          <cell r="DO505">
            <v>4.99679377558794</v>
          </cell>
          <cell r="DP505">
            <v>4.99679377558794</v>
          </cell>
          <cell r="DQ505">
            <v>5.47883028558168</v>
          </cell>
          <cell r="DR505">
            <v>5.51045752186432</v>
          </cell>
          <cell r="DS505">
            <v>5.50094252183426</v>
          </cell>
          <cell r="DT505">
            <v>5.63252563929878</v>
          </cell>
          <cell r="DU505">
            <v>5.5396181200574</v>
          </cell>
          <cell r="DV505">
            <v>5.54983069491006</v>
          </cell>
          <cell r="DW505">
            <v>5.54505880455664</v>
          </cell>
          <cell r="DX505">
            <v>5.54085731101866</v>
          </cell>
          <cell r="DY505">
            <v>5.52684987985421</v>
          </cell>
          <cell r="DZ505">
            <v>5.48536705283248</v>
          </cell>
          <cell r="EA505">
            <v>5.57821860579906</v>
          </cell>
          <cell r="EB505">
            <v>5.56407698083671</v>
          </cell>
          <cell r="EC505">
            <v>5.63202254291879</v>
          </cell>
          <cell r="ED505">
            <v>5.55527999168834</v>
          </cell>
          <cell r="EE505">
            <v>5.58540775000015</v>
          </cell>
          <cell r="EF505">
            <v>5.58540775000015</v>
          </cell>
          <cell r="EG505">
            <v>5.58540775000015</v>
          </cell>
          <cell r="EH505">
            <v>5.58540775000015</v>
          </cell>
          <cell r="EI505">
            <v>5.58540775000015</v>
          </cell>
          <cell r="EJ505">
            <v>5.58540775000015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</row>
        <row r="506">
          <cell r="A506">
            <v>35210.6833008307</v>
          </cell>
          <cell r="B506">
            <v>35774.693689653</v>
          </cell>
          <cell r="C506">
            <v>41776.8030369476</v>
          </cell>
          <cell r="D506">
            <v>6346.09419440708</v>
          </cell>
          <cell r="E506">
            <v>5835.3477558732</v>
          </cell>
          <cell r="F506">
            <v>6850.10036601595</v>
          </cell>
          <cell r="G506">
            <v>8179.57165763606</v>
          </cell>
          <cell r="H506">
            <v>7541.74517682526</v>
          </cell>
          <cell r="I506">
            <v>7523.57119925863</v>
          </cell>
          <cell r="J506">
            <v>8487.22691961209</v>
          </cell>
          <cell r="K506">
            <v>7017.03370675176</v>
          </cell>
          <cell r="L506">
            <v>7834.98401401163</v>
          </cell>
          <cell r="M506">
            <v>8434.71316388136</v>
          </cell>
          <cell r="N506">
            <v>8743.42678480498</v>
          </cell>
          <cell r="O506">
            <v>8814.36391334597</v>
          </cell>
          <cell r="P506">
            <v>8018.81942612536</v>
          </cell>
          <cell r="Q506">
            <v>9444.42385143038</v>
          </cell>
          <cell r="R506">
            <v>9661.45822910713</v>
          </cell>
          <cell r="S506">
            <v>10299.020802877</v>
          </cell>
          <cell r="T506">
            <v>10750.4658199985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5858.37344506453</v>
          </cell>
          <cell r="AF506">
            <v>5952.21381323878</v>
          </cell>
          <cell r="AG506">
            <v>6950.84816844695</v>
          </cell>
          <cell r="AH506">
            <v>6346.09419440708</v>
          </cell>
          <cell r="AI506">
            <v>5835.3477558732</v>
          </cell>
          <cell r="AJ506">
            <v>6850.10036601595</v>
          </cell>
          <cell r="AK506">
            <v>8179.57165763606</v>
          </cell>
          <cell r="AL506">
            <v>7541.74517682526</v>
          </cell>
          <cell r="AM506">
            <v>7523.57119925863</v>
          </cell>
          <cell r="AN506">
            <v>8487.22691961209</v>
          </cell>
          <cell r="AO506">
            <v>7017.03370675176</v>
          </cell>
          <cell r="AP506">
            <v>7834.98401401163</v>
          </cell>
          <cell r="AQ506">
            <v>8434.71316388136</v>
          </cell>
          <cell r="AR506">
            <v>8743.42678480498</v>
          </cell>
          <cell r="AS506">
            <v>8814.36391334597</v>
          </cell>
          <cell r="AT506">
            <v>8018.81942612536</v>
          </cell>
          <cell r="AU506">
            <v>9444.42385143038</v>
          </cell>
          <cell r="AV506">
            <v>9661.45822910713</v>
          </cell>
          <cell r="AW506">
            <v>10299.020802877</v>
          </cell>
          <cell r="AX506">
            <v>10750.4658199985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2.880126162892</v>
          </cell>
          <cell r="CN506">
            <v>2.91664114041497</v>
          </cell>
          <cell r="CO506">
            <v>3.44636757532574</v>
          </cell>
          <cell r="CP506">
            <v>3.15028725794496</v>
          </cell>
          <cell r="CQ506">
            <v>2.88324745830839</v>
          </cell>
          <cell r="CR506">
            <v>3.39479882850693</v>
          </cell>
          <cell r="CS506">
            <v>4.03977816716522</v>
          </cell>
          <cell r="CT506">
            <v>3.65556182909916</v>
          </cell>
          <cell r="CU506">
            <v>3.63396159262638</v>
          </cell>
          <cell r="CV506">
            <v>4.20665432229211</v>
          </cell>
          <cell r="CW506">
            <v>3.4995969821618</v>
          </cell>
          <cell r="CX506">
            <v>3.85648669742029</v>
          </cell>
          <cell r="CY506">
            <v>4.18291634518903</v>
          </cell>
          <cell r="CZ506">
            <v>4.32360328311867</v>
          </cell>
          <cell r="DA506">
            <v>4.38822852941442</v>
          </cell>
          <cell r="DB506">
            <v>3.99216693613779</v>
          </cell>
          <cell r="DC506">
            <v>4.70190368768157</v>
          </cell>
          <cell r="DD506">
            <v>4.80995418994672</v>
          </cell>
          <cell r="DE506">
            <v>5.12736453322376</v>
          </cell>
          <cell r="DF506">
            <v>5.35211630465843</v>
          </cell>
          <cell r="DG506">
            <v>4.97009288963841</v>
          </cell>
          <cell r="DH506">
            <v>4.97009288963841</v>
          </cell>
          <cell r="DI506">
            <v>4.97009288963841</v>
          </cell>
          <cell r="DJ506">
            <v>4.97009288963841</v>
          </cell>
          <cell r="DK506">
            <v>4.97009288963841</v>
          </cell>
          <cell r="DL506">
            <v>4.97009288963841</v>
          </cell>
          <cell r="DM506">
            <v>4.97009288963841</v>
          </cell>
          <cell r="DN506">
            <v>4.97009288963841</v>
          </cell>
          <cell r="DO506">
            <v>4.97009288963841</v>
          </cell>
          <cell r="DP506">
            <v>4.97009288963841</v>
          </cell>
          <cell r="DQ506">
            <v>5.57278997442935</v>
          </cell>
          <cell r="DR506">
            <v>5.5911695404679</v>
          </cell>
          <cell r="DS506">
            <v>5.52564960740753</v>
          </cell>
          <cell r="DT506">
            <v>5.51903938057814</v>
          </cell>
          <cell r="DU506">
            <v>5.54487755798101</v>
          </cell>
          <cell r="DV506">
            <v>5.52827993973106</v>
          </cell>
          <cell r="DW506">
            <v>5.54728117140941</v>
          </cell>
          <cell r="DX506">
            <v>5.65229546617674</v>
          </cell>
          <cell r="DY506">
            <v>5.67219088815079</v>
          </cell>
          <cell r="DZ506">
            <v>5.5275938336236</v>
          </cell>
          <cell r="EA506">
            <v>5.49341823630103</v>
          </cell>
          <cell r="EB506">
            <v>5.56613086252524</v>
          </cell>
          <cell r="EC506">
            <v>5.52456737876065</v>
          </cell>
          <cell r="ED506">
            <v>5.54042366109358</v>
          </cell>
          <cell r="EE506">
            <v>5.50311864263087</v>
          </cell>
          <cell r="EF506">
            <v>5.50311864263087</v>
          </cell>
          <cell r="EG506">
            <v>5.50311864263087</v>
          </cell>
          <cell r="EH506">
            <v>5.50311864263087</v>
          </cell>
          <cell r="EI506">
            <v>5.50311864263087</v>
          </cell>
          <cell r="EJ506">
            <v>5.50311864263087</v>
          </cell>
          <cell r="EK506">
            <v>0</v>
          </cell>
          <cell r="EL506">
            <v>0</v>
          </cell>
          <cell r="EM506">
            <v>0</v>
          </cell>
          <cell r="EN506">
            <v>0</v>
          </cell>
          <cell r="EO506">
            <v>0</v>
          </cell>
          <cell r="EP506">
            <v>0</v>
          </cell>
          <cell r="EQ506">
            <v>0</v>
          </cell>
          <cell r="ER506">
            <v>0</v>
          </cell>
          <cell r="ES506">
            <v>0</v>
          </cell>
          <cell r="ET506">
            <v>0</v>
          </cell>
        </row>
        <row r="507">
          <cell r="A507">
            <v>36841.0056252799</v>
          </cell>
          <cell r="B507">
            <v>35529.5699234978</v>
          </cell>
          <cell r="C507">
            <v>38565.4235397388</v>
          </cell>
          <cell r="D507">
            <v>5650.73690205212</v>
          </cell>
          <cell r="E507">
            <v>5871.72975154821</v>
          </cell>
          <cell r="F507">
            <v>8017.43467485101</v>
          </cell>
          <cell r="G507">
            <v>6125.81271902374</v>
          </cell>
          <cell r="H507">
            <v>7471.42500981976</v>
          </cell>
          <cell r="I507">
            <v>8353.07831342453</v>
          </cell>
          <cell r="J507">
            <v>8082.0499395111</v>
          </cell>
          <cell r="K507">
            <v>8913.04819619196</v>
          </cell>
          <cell r="L507">
            <v>7093.0554136126</v>
          </cell>
          <cell r="M507">
            <v>8695.65671325454</v>
          </cell>
          <cell r="N507">
            <v>10217.2294585053</v>
          </cell>
          <cell r="O507">
            <v>8138.76073238155</v>
          </cell>
          <cell r="P507">
            <v>9772.80314145533</v>
          </cell>
          <cell r="Q507">
            <v>9553.64105328945</v>
          </cell>
          <cell r="R507">
            <v>9112.67066054968</v>
          </cell>
          <cell r="S507">
            <v>9268.47604178975</v>
          </cell>
          <cell r="T507">
            <v>9507.6116528039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6129.62739747573</v>
          </cell>
          <cell r="AF507">
            <v>5911.42998208933</v>
          </cell>
          <cell r="AG507">
            <v>6416.53702748625</v>
          </cell>
          <cell r="AH507">
            <v>5650.73690205212</v>
          </cell>
          <cell r="AI507">
            <v>5871.72975154821</v>
          </cell>
          <cell r="AJ507">
            <v>8017.43467485101</v>
          </cell>
          <cell r="AK507">
            <v>6125.81271902374</v>
          </cell>
          <cell r="AL507">
            <v>7471.42500981976</v>
          </cell>
          <cell r="AM507">
            <v>8353.07831342453</v>
          </cell>
          <cell r="AN507">
            <v>8082.0499395111</v>
          </cell>
          <cell r="AO507">
            <v>8913.04819619196</v>
          </cell>
          <cell r="AP507">
            <v>7093.0554136126</v>
          </cell>
          <cell r="AQ507">
            <v>8695.65671325454</v>
          </cell>
          <cell r="AR507">
            <v>10217.2294585053</v>
          </cell>
          <cell r="AS507">
            <v>8138.76073238155</v>
          </cell>
          <cell r="AT507">
            <v>9772.80314145533</v>
          </cell>
          <cell r="AU507">
            <v>9553.64105328945</v>
          </cell>
          <cell r="AV507">
            <v>9112.67066054968</v>
          </cell>
          <cell r="AW507">
            <v>9268.47604178975</v>
          </cell>
          <cell r="AX507">
            <v>9507.6116528039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3.01304473771116</v>
          </cell>
          <cell r="CN507">
            <v>2.94534097597674</v>
          </cell>
          <cell r="CO507">
            <v>3.11531845722911</v>
          </cell>
          <cell r="CP507">
            <v>2.79960934096522</v>
          </cell>
          <cell r="CQ507">
            <v>2.91689178424259</v>
          </cell>
          <cell r="CR507">
            <v>3.85656573133374</v>
          </cell>
          <cell r="CS507">
            <v>3.06084752801987</v>
          </cell>
          <cell r="CT507">
            <v>3.66817500329285</v>
          </cell>
          <cell r="CU507">
            <v>4.13489904334637</v>
          </cell>
          <cell r="CV507">
            <v>4.01595476419233</v>
          </cell>
          <cell r="CW507">
            <v>4.33866921272507</v>
          </cell>
          <cell r="CX507">
            <v>3.53090654430743</v>
          </cell>
          <cell r="CY507">
            <v>4.26543512189559</v>
          </cell>
          <cell r="CZ507">
            <v>5.0444548436943</v>
          </cell>
          <cell r="DA507">
            <v>3.94203743545248</v>
          </cell>
          <cell r="DB507">
            <v>4.7334916333941</v>
          </cell>
          <cell r="DC507">
            <v>4.62733970383258</v>
          </cell>
          <cell r="DD507">
            <v>4.41375414046908</v>
          </cell>
          <cell r="DE507">
            <v>4.48921902581086</v>
          </cell>
          <cell r="DF507">
            <v>4.60504520153525</v>
          </cell>
          <cell r="DG507">
            <v>5.10615445030216</v>
          </cell>
          <cell r="DH507">
            <v>5.10615445030216</v>
          </cell>
          <cell r="DI507">
            <v>5.10615445030216</v>
          </cell>
          <cell r="DJ507">
            <v>5.10615445030216</v>
          </cell>
          <cell r="DK507">
            <v>5.10615445030216</v>
          </cell>
          <cell r="DL507">
            <v>5.10615445030216</v>
          </cell>
          <cell r="DM507">
            <v>5.10615445030216</v>
          </cell>
          <cell r="DN507">
            <v>5.10615445030216</v>
          </cell>
          <cell r="DO507">
            <v>5.10615445030216</v>
          </cell>
          <cell r="DP507">
            <v>5.10615445030216</v>
          </cell>
          <cell r="DQ507">
            <v>5.57359786561571</v>
          </cell>
          <cell r="DR507">
            <v>5.49875166005043</v>
          </cell>
          <cell r="DS507">
            <v>5.64293947515025</v>
          </cell>
          <cell r="DT507">
            <v>5.52986830626476</v>
          </cell>
          <cell r="DU507">
            <v>5.51509346800697</v>
          </cell>
          <cell r="DV507">
            <v>5.69563077148697</v>
          </cell>
          <cell r="DW507">
            <v>5.48313772301093</v>
          </cell>
          <cell r="DX507">
            <v>5.58033832703587</v>
          </cell>
          <cell r="DY507">
            <v>5.53463236327431</v>
          </cell>
          <cell r="DZ507">
            <v>5.51365836374312</v>
          </cell>
          <cell r="EA507">
            <v>5.6282949746279</v>
          </cell>
          <cell r="EB507">
            <v>5.50369382100346</v>
          </cell>
          <cell r="EC507">
            <v>5.58529583542879</v>
          </cell>
          <cell r="ED507">
            <v>5.54914462369473</v>
          </cell>
          <cell r="EE507">
            <v>5.6564593752279</v>
          </cell>
          <cell r="EF507">
            <v>5.6564593752279</v>
          </cell>
          <cell r="EG507">
            <v>5.6564593752279</v>
          </cell>
          <cell r="EH507">
            <v>5.6564593752279</v>
          </cell>
          <cell r="EI507">
            <v>5.6564593752279</v>
          </cell>
          <cell r="EJ507">
            <v>5.6564593752279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</row>
        <row r="508">
          <cell r="A508">
            <v>40068.9885954447</v>
          </cell>
          <cell r="B508">
            <v>34614.9444322793</v>
          </cell>
          <cell r="C508">
            <v>37839.1503295691</v>
          </cell>
          <cell r="D508">
            <v>7232.9855959745</v>
          </cell>
          <cell r="E508">
            <v>6795.56488236531</v>
          </cell>
          <cell r="F508">
            <v>7013.9987060334</v>
          </cell>
          <cell r="G508">
            <v>7261.20259130708</v>
          </cell>
          <cell r="H508">
            <v>7907.77846370437</v>
          </cell>
          <cell r="I508">
            <v>8457.79128984408</v>
          </cell>
          <cell r="J508">
            <v>8902.06970644163</v>
          </cell>
          <cell r="K508">
            <v>8927.37332530342</v>
          </cell>
          <cell r="L508">
            <v>7089.06523027375</v>
          </cell>
          <cell r="M508">
            <v>9432.81339148156</v>
          </cell>
          <cell r="N508">
            <v>9155.15150765564</v>
          </cell>
          <cell r="O508">
            <v>8900.00392509597</v>
          </cell>
          <cell r="P508">
            <v>7341.7941675217</v>
          </cell>
          <cell r="Q508">
            <v>8121.60783130908</v>
          </cell>
          <cell r="R508">
            <v>8956.39976328454</v>
          </cell>
          <cell r="S508">
            <v>9119.4947127194</v>
          </cell>
          <cell r="T508">
            <v>10117.8133702711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6666.70103367772</v>
          </cell>
          <cell r="AF508">
            <v>5759.25407444918</v>
          </cell>
          <cell r="AG508">
            <v>6295.69927912538</v>
          </cell>
          <cell r="AH508">
            <v>7232.9855959745</v>
          </cell>
          <cell r="AI508">
            <v>6795.56488236531</v>
          </cell>
          <cell r="AJ508">
            <v>7013.9987060334</v>
          </cell>
          <cell r="AK508">
            <v>7261.20259130708</v>
          </cell>
          <cell r="AL508">
            <v>7907.77846370437</v>
          </cell>
          <cell r="AM508">
            <v>8457.79128984408</v>
          </cell>
          <cell r="AN508">
            <v>8902.06970644163</v>
          </cell>
          <cell r="AO508">
            <v>8927.37332530342</v>
          </cell>
          <cell r="AP508">
            <v>7089.06523027375</v>
          </cell>
          <cell r="AQ508">
            <v>9432.81339148156</v>
          </cell>
          <cell r="AR508">
            <v>9155.15150765564</v>
          </cell>
          <cell r="AS508">
            <v>8900.00392509597</v>
          </cell>
          <cell r="AT508">
            <v>7341.7941675217</v>
          </cell>
          <cell r="AU508">
            <v>8121.60783130908</v>
          </cell>
          <cell r="AV508">
            <v>8956.39976328454</v>
          </cell>
          <cell r="AW508">
            <v>9119.4947127194</v>
          </cell>
          <cell r="AX508">
            <v>10117.8133702711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3.27463408468583</v>
          </cell>
          <cell r="CN508">
            <v>2.88458977787742</v>
          </cell>
          <cell r="CO508">
            <v>3.06097058437618</v>
          </cell>
          <cell r="CP508">
            <v>3.62415674025389</v>
          </cell>
          <cell r="CQ508">
            <v>3.39672375116049</v>
          </cell>
          <cell r="CR508">
            <v>3.45456174324586</v>
          </cell>
          <cell r="CS508">
            <v>3.56399056595772</v>
          </cell>
          <cell r="CT508">
            <v>3.89202081676653</v>
          </cell>
          <cell r="CU508">
            <v>4.20781721896559</v>
          </cell>
          <cell r="CV508">
            <v>4.34457074923079</v>
          </cell>
          <cell r="CW508">
            <v>4.44354954054893</v>
          </cell>
          <cell r="CX508">
            <v>3.46078273791518</v>
          </cell>
          <cell r="CY508">
            <v>4.62130388106843</v>
          </cell>
          <cell r="CZ508">
            <v>4.56537549958184</v>
          </cell>
          <cell r="DA508">
            <v>4.31870497817628</v>
          </cell>
          <cell r="DB508">
            <v>3.56258753219366</v>
          </cell>
          <cell r="DC508">
            <v>3.94099019136014</v>
          </cell>
          <cell r="DD508">
            <v>4.34607091971779</v>
          </cell>
          <cell r="DE508">
            <v>4.42521234212251</v>
          </cell>
          <cell r="DF508">
            <v>4.90964401119375</v>
          </cell>
          <cell r="DG508">
            <v>5.29880258720509</v>
          </cell>
          <cell r="DH508">
            <v>5.29880258720509</v>
          </cell>
          <cell r="DI508">
            <v>5.29880258720509</v>
          </cell>
          <cell r="DJ508">
            <v>5.29880258720509</v>
          </cell>
          <cell r="DK508">
            <v>5.29880258720509</v>
          </cell>
          <cell r="DL508">
            <v>5.29880258720509</v>
          </cell>
          <cell r="DM508">
            <v>5.29880258720509</v>
          </cell>
          <cell r="DN508">
            <v>5.29880258720509</v>
          </cell>
          <cell r="DO508">
            <v>5.29880258720509</v>
          </cell>
          <cell r="DP508">
            <v>5.29880258720509</v>
          </cell>
          <cell r="DQ508">
            <v>5.57770238337803</v>
          </cell>
          <cell r="DR508">
            <v>5.47002502996206</v>
          </cell>
          <cell r="DS508">
            <v>5.63497449590852</v>
          </cell>
          <cell r="DT508">
            <v>5.46786475126145</v>
          </cell>
          <cell r="DU508">
            <v>5.4811598890614</v>
          </cell>
          <cell r="DV508">
            <v>5.56262595352975</v>
          </cell>
          <cell r="DW508">
            <v>5.58186262321449</v>
          </cell>
          <cell r="DX508">
            <v>5.56655462441788</v>
          </cell>
          <cell r="DY508">
            <v>5.5069005437399</v>
          </cell>
          <cell r="DZ508">
            <v>5.61372652908482</v>
          </cell>
          <cell r="EA508">
            <v>5.50428364361261</v>
          </cell>
          <cell r="EB508">
            <v>5.61205310825089</v>
          </cell>
          <cell r="EC508">
            <v>5.5922148868186</v>
          </cell>
          <cell r="ED508">
            <v>5.49409503612284</v>
          </cell>
          <cell r="EE508">
            <v>5.64603799535759</v>
          </cell>
          <cell r="EF508">
            <v>5.64603799535759</v>
          </cell>
          <cell r="EG508">
            <v>5.64603799535759</v>
          </cell>
          <cell r="EH508">
            <v>5.64603799535759</v>
          </cell>
          <cell r="EI508">
            <v>5.64603799535759</v>
          </cell>
          <cell r="EJ508">
            <v>5.64603799535759</v>
          </cell>
          <cell r="EK508">
            <v>0</v>
          </cell>
          <cell r="EL508">
            <v>0</v>
          </cell>
          <cell r="EM508">
            <v>0</v>
          </cell>
          <cell r="EN508">
            <v>0</v>
          </cell>
          <cell r="EO508">
            <v>0</v>
          </cell>
          <cell r="EP508">
            <v>0</v>
          </cell>
          <cell r="EQ508">
            <v>0</v>
          </cell>
          <cell r="ER508">
            <v>0</v>
          </cell>
          <cell r="ES508">
            <v>0</v>
          </cell>
          <cell r="ET508">
            <v>0</v>
          </cell>
        </row>
        <row r="509">
          <cell r="A509">
            <v>37695.8085916078</v>
          </cell>
          <cell r="B509">
            <v>35765.4806185186</v>
          </cell>
          <cell r="C509">
            <v>43182.8237726997</v>
          </cell>
          <cell r="D509">
            <v>6771.65545649448</v>
          </cell>
          <cell r="E509">
            <v>6083.58829394011</v>
          </cell>
          <cell r="F509">
            <v>7712.40050612047</v>
          </cell>
          <cell r="G509">
            <v>6704.03748482054</v>
          </cell>
          <cell r="H509">
            <v>7547.51954540739</v>
          </cell>
          <cell r="I509">
            <v>8366.54734076645</v>
          </cell>
          <cell r="J509">
            <v>9027.13175909912</v>
          </cell>
          <cell r="K509">
            <v>7876.77554210149</v>
          </cell>
          <cell r="L509">
            <v>7926.80624584108</v>
          </cell>
          <cell r="M509">
            <v>8018.90003467082</v>
          </cell>
          <cell r="N509">
            <v>9234.71377960948</v>
          </cell>
          <cell r="O509">
            <v>9063.46460393181</v>
          </cell>
          <cell r="P509">
            <v>9211.89059410021</v>
          </cell>
          <cell r="Q509">
            <v>9039.11091086649</v>
          </cell>
          <cell r="R509">
            <v>11533.6831379938</v>
          </cell>
          <cell r="S509">
            <v>10320.6716387487</v>
          </cell>
          <cell r="T509">
            <v>11735.1414668442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6271.84999951707</v>
          </cell>
          <cell r="AF509">
            <v>5950.68093724146</v>
          </cell>
          <cell r="AG509">
            <v>7184.78269539621</v>
          </cell>
          <cell r="AH509">
            <v>6771.65545649448</v>
          </cell>
          <cell r="AI509">
            <v>6083.58829394011</v>
          </cell>
          <cell r="AJ509">
            <v>7712.40050612047</v>
          </cell>
          <cell r="AK509">
            <v>6704.03748482054</v>
          </cell>
          <cell r="AL509">
            <v>7547.51954540739</v>
          </cell>
          <cell r="AM509">
            <v>8366.54734076645</v>
          </cell>
          <cell r="AN509">
            <v>9027.13175909912</v>
          </cell>
          <cell r="AO509">
            <v>7876.77554210149</v>
          </cell>
          <cell r="AP509">
            <v>7926.80624584108</v>
          </cell>
          <cell r="AQ509">
            <v>8018.90003467082</v>
          </cell>
          <cell r="AR509">
            <v>9234.71377960948</v>
          </cell>
          <cell r="AS509">
            <v>9063.46460393181</v>
          </cell>
          <cell r="AT509">
            <v>9211.89059410021</v>
          </cell>
          <cell r="AU509">
            <v>9039.11091086649</v>
          </cell>
          <cell r="AV509">
            <v>11533.6831379938</v>
          </cell>
          <cell r="AW509">
            <v>10320.6716387487</v>
          </cell>
          <cell r="AX509">
            <v>11735.1414668442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3.16303603716721</v>
          </cell>
          <cell r="CN509">
            <v>2.93590432424257</v>
          </cell>
          <cell r="CO509">
            <v>3.53871437607205</v>
          </cell>
          <cell r="CP509">
            <v>3.33800793925019</v>
          </cell>
          <cell r="CQ509">
            <v>3.05734790523658</v>
          </cell>
          <cell r="CR509">
            <v>3.83244889519571</v>
          </cell>
          <cell r="CS509">
            <v>3.32869325734069</v>
          </cell>
          <cell r="CT509">
            <v>3.65238534757583</v>
          </cell>
          <cell r="CU509">
            <v>4.1372244765298</v>
          </cell>
          <cell r="CV509">
            <v>4.43728709378184</v>
          </cell>
          <cell r="CW509">
            <v>3.91906339600429</v>
          </cell>
          <cell r="CX509">
            <v>3.92830773569781</v>
          </cell>
          <cell r="CY509">
            <v>3.99811575475326</v>
          </cell>
          <cell r="CZ509">
            <v>4.55961937609835</v>
          </cell>
          <cell r="DA509">
            <v>4.49071279257939</v>
          </cell>
          <cell r="DB509">
            <v>4.56425403998619</v>
          </cell>
          <cell r="DC509">
            <v>4.47864616620922</v>
          </cell>
          <cell r="DD509">
            <v>5.71464232241579</v>
          </cell>
          <cell r="DE509">
            <v>5.11362643111492</v>
          </cell>
          <cell r="DF509">
            <v>5.81445972492958</v>
          </cell>
          <cell r="DG509">
            <v>5.65621368755572</v>
          </cell>
          <cell r="DH509">
            <v>5.65621368755572</v>
          </cell>
          <cell r="DI509">
            <v>5.65621368755572</v>
          </cell>
          <cell r="DJ509">
            <v>5.65621368755572</v>
          </cell>
          <cell r="DK509">
            <v>5.65621368755572</v>
          </cell>
          <cell r="DL509">
            <v>5.65621368755572</v>
          </cell>
          <cell r="DM509">
            <v>5.65621368755572</v>
          </cell>
          <cell r="DN509">
            <v>5.65621368755572</v>
          </cell>
          <cell r="DO509">
            <v>5.65621368755572</v>
          </cell>
          <cell r="DP509">
            <v>5.65621368755572</v>
          </cell>
          <cell r="DQ509">
            <v>5.43248653562528</v>
          </cell>
          <cell r="DR509">
            <v>5.55305406578712</v>
          </cell>
          <cell r="DS509">
            <v>5.56256709636451</v>
          </cell>
          <cell r="DT509">
            <v>5.55794984325053</v>
          </cell>
          <cell r="DU509">
            <v>5.45157623714639</v>
          </cell>
          <cell r="DV509">
            <v>5.5134106098109</v>
          </cell>
          <cell r="DW509">
            <v>5.51784876702138</v>
          </cell>
          <cell r="DX509">
            <v>5.66154273797169</v>
          </cell>
          <cell r="DY509">
            <v>5.54044085327843</v>
          </cell>
          <cell r="DZ509">
            <v>5.57364608384392</v>
          </cell>
          <cell r="EA509">
            <v>5.5064704966661</v>
          </cell>
          <cell r="EB509">
            <v>5.52840532031491</v>
          </cell>
          <cell r="EC509">
            <v>5.49498575922053</v>
          </cell>
          <cell r="ED509">
            <v>5.54883721877896</v>
          </cell>
          <cell r="EE509">
            <v>5.52950300335796</v>
          </cell>
          <cell r="EF509">
            <v>5.52950300335796</v>
          </cell>
          <cell r="EG509">
            <v>5.52950300335796</v>
          </cell>
          <cell r="EH509">
            <v>5.52950300335796</v>
          </cell>
          <cell r="EI509">
            <v>5.52950300335796</v>
          </cell>
          <cell r="EJ509">
            <v>5.52950300335796</v>
          </cell>
          <cell r="EK509">
            <v>0</v>
          </cell>
          <cell r="EL509">
            <v>0</v>
          </cell>
          <cell r="EM509">
            <v>0</v>
          </cell>
          <cell r="EN509">
            <v>0</v>
          </cell>
          <cell r="EO509">
            <v>0</v>
          </cell>
          <cell r="EP509">
            <v>0</v>
          </cell>
          <cell r="EQ509">
            <v>0</v>
          </cell>
          <cell r="ER509">
            <v>0</v>
          </cell>
          <cell r="ES509">
            <v>0</v>
          </cell>
          <cell r="ET509">
            <v>0</v>
          </cell>
        </row>
        <row r="510">
          <cell r="A510">
            <v>41096.6170073755</v>
          </cell>
          <cell r="B510">
            <v>43967.0085698793</v>
          </cell>
          <cell r="C510">
            <v>35899.2394316857</v>
          </cell>
          <cell r="D510">
            <v>6067.2046723739</v>
          </cell>
          <cell r="E510">
            <v>5944.12446601899</v>
          </cell>
          <cell r="F510">
            <v>7340.35874574559</v>
          </cell>
          <cell r="G510">
            <v>8080.35921325481</v>
          </cell>
          <cell r="H510">
            <v>8900.42707847613</v>
          </cell>
          <cell r="I510">
            <v>7535.30357994031</v>
          </cell>
          <cell r="J510">
            <v>7090.15676421661</v>
          </cell>
          <cell r="K510">
            <v>8539.76440081096</v>
          </cell>
          <cell r="L510">
            <v>8396.24346983691</v>
          </cell>
          <cell r="M510">
            <v>8354.32472537343</v>
          </cell>
          <cell r="N510">
            <v>7218.63227733605</v>
          </cell>
          <cell r="O510">
            <v>9298.28095323066</v>
          </cell>
          <cell r="P510">
            <v>9453.53647499631</v>
          </cell>
          <cell r="Q510">
            <v>9077.59252323592</v>
          </cell>
          <cell r="R510">
            <v>8809.97548583195</v>
          </cell>
          <cell r="S510">
            <v>7898.14650269011</v>
          </cell>
          <cell r="T510">
            <v>8646.53800846858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6837.67843131621</v>
          </cell>
          <cell r="AF510">
            <v>7315.25580642817</v>
          </cell>
          <cell r="AG510">
            <v>5972.93580439091</v>
          </cell>
          <cell r="AH510">
            <v>6067.2046723739</v>
          </cell>
          <cell r="AI510">
            <v>5944.12446601899</v>
          </cell>
          <cell r="AJ510">
            <v>7340.35874574559</v>
          </cell>
          <cell r="AK510">
            <v>8080.35921325481</v>
          </cell>
          <cell r="AL510">
            <v>8900.42707847613</v>
          </cell>
          <cell r="AM510">
            <v>7535.30357994031</v>
          </cell>
          <cell r="AN510">
            <v>7090.15676421661</v>
          </cell>
          <cell r="AO510">
            <v>8539.76440081096</v>
          </cell>
          <cell r="AP510">
            <v>8396.24346983691</v>
          </cell>
          <cell r="AQ510">
            <v>8354.32472537343</v>
          </cell>
          <cell r="AR510">
            <v>7218.63227733605</v>
          </cell>
          <cell r="AS510">
            <v>9298.28095323066</v>
          </cell>
          <cell r="AT510">
            <v>9453.53647499631</v>
          </cell>
          <cell r="AU510">
            <v>9077.59252323592</v>
          </cell>
          <cell r="AV510">
            <v>8809.97548583195</v>
          </cell>
          <cell r="AW510">
            <v>7898.14650269011</v>
          </cell>
          <cell r="AX510">
            <v>8646.53800846858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3.38210025442431</v>
          </cell>
          <cell r="CN510">
            <v>3.57079373235729</v>
          </cell>
          <cell r="CO510">
            <v>2.96774961968936</v>
          </cell>
          <cell r="CP510">
            <v>3.05095218283224</v>
          </cell>
          <cell r="CQ510">
            <v>2.95848810987202</v>
          </cell>
          <cell r="CR510">
            <v>3.60216053220211</v>
          </cell>
          <cell r="CS510">
            <v>4.02645964997668</v>
          </cell>
          <cell r="CT510">
            <v>4.40456933322003</v>
          </cell>
          <cell r="CU510">
            <v>3.68843548373367</v>
          </cell>
          <cell r="CV510">
            <v>3.47203093719507</v>
          </cell>
          <cell r="CW510">
            <v>4.1795924521227</v>
          </cell>
          <cell r="CX510">
            <v>4.14815853563853</v>
          </cell>
          <cell r="CY510">
            <v>4.09470237180083</v>
          </cell>
          <cell r="CZ510">
            <v>3.58702843844901</v>
          </cell>
          <cell r="DA510">
            <v>4.51124479814632</v>
          </cell>
          <cell r="DB510">
            <v>4.5865700833761</v>
          </cell>
          <cell r="DC510">
            <v>4.40417344411512</v>
          </cell>
          <cell r="DD510">
            <v>4.27433374858899</v>
          </cell>
          <cell r="DE510">
            <v>3.83194189382701</v>
          </cell>
          <cell r="DF510">
            <v>4.19503882587303</v>
          </cell>
          <cell r="DG510">
            <v>4.40129340341858</v>
          </cell>
          <cell r="DH510">
            <v>4.40129340341858</v>
          </cell>
          <cell r="DI510">
            <v>4.40129340341858</v>
          </cell>
          <cell r="DJ510">
            <v>4.40129340341858</v>
          </cell>
          <cell r="DK510">
            <v>4.40129340341858</v>
          </cell>
          <cell r="DL510">
            <v>4.40129340341858</v>
          </cell>
          <cell r="DM510">
            <v>4.40129340341858</v>
          </cell>
          <cell r="DN510">
            <v>4.40129340341858</v>
          </cell>
          <cell r="DO510">
            <v>4.40129340341858</v>
          </cell>
          <cell r="DP510">
            <v>4.40129340341858</v>
          </cell>
          <cell r="DQ510">
            <v>5.53897405635559</v>
          </cell>
          <cell r="DR510">
            <v>5.61270076967158</v>
          </cell>
          <cell r="DS510">
            <v>5.51401222485058</v>
          </cell>
          <cell r="DT510">
            <v>5.44829206042101</v>
          </cell>
          <cell r="DU510">
            <v>5.50459285447171</v>
          </cell>
          <cell r="DV510">
            <v>5.58291939694817</v>
          </cell>
          <cell r="DW510">
            <v>5.49812300923013</v>
          </cell>
          <cell r="DX510">
            <v>5.53623518602341</v>
          </cell>
          <cell r="DY510">
            <v>5.59713391581527</v>
          </cell>
          <cell r="DZ510">
            <v>5.59473327761988</v>
          </cell>
          <cell r="EA510">
            <v>5.59782205197061</v>
          </cell>
          <cell r="EB510">
            <v>5.54545024473987</v>
          </cell>
          <cell r="EC510">
            <v>5.58979843054326</v>
          </cell>
          <cell r="ED510">
            <v>5.51349817036269</v>
          </cell>
          <cell r="EE510">
            <v>5.64694302292925</v>
          </cell>
          <cell r="EF510">
            <v>5.64694302292925</v>
          </cell>
          <cell r="EG510">
            <v>5.64694302292925</v>
          </cell>
          <cell r="EH510">
            <v>5.64694302292925</v>
          </cell>
          <cell r="EI510">
            <v>5.64694302292925</v>
          </cell>
          <cell r="EJ510">
            <v>5.64694302292925</v>
          </cell>
          <cell r="EK510">
            <v>0</v>
          </cell>
          <cell r="EL510">
            <v>0</v>
          </cell>
          <cell r="EM510">
            <v>0</v>
          </cell>
          <cell r="EN510">
            <v>0</v>
          </cell>
          <cell r="EO510">
            <v>0</v>
          </cell>
          <cell r="EP510">
            <v>0</v>
          </cell>
          <cell r="EQ510">
            <v>0</v>
          </cell>
          <cell r="ER510">
            <v>0</v>
          </cell>
          <cell r="ES510">
            <v>0</v>
          </cell>
          <cell r="ET510">
            <v>0</v>
          </cell>
        </row>
        <row r="511">
          <cell r="A511">
            <v>35344.0343103109</v>
          </cell>
          <cell r="B511">
            <v>41274.731494427</v>
          </cell>
          <cell r="C511">
            <v>39506.2686778726</v>
          </cell>
          <cell r="D511">
            <v>6896.94207713593</v>
          </cell>
          <cell r="E511">
            <v>7046.53625426978</v>
          </cell>
          <cell r="F511">
            <v>6668.46991877085</v>
          </cell>
          <cell r="G511">
            <v>7024.26756997359</v>
          </cell>
          <cell r="H511">
            <v>7758.71766861495</v>
          </cell>
          <cell r="I511">
            <v>7335.44374002346</v>
          </cell>
          <cell r="J511">
            <v>8490.59310240454</v>
          </cell>
          <cell r="K511">
            <v>9147.21941128811</v>
          </cell>
          <cell r="L511">
            <v>8063.44225800219</v>
          </cell>
          <cell r="M511">
            <v>8686.88227630165</v>
          </cell>
          <cell r="N511">
            <v>8925.65285001981</v>
          </cell>
          <cell r="O511">
            <v>9499.2242007694</v>
          </cell>
          <cell r="P511">
            <v>9684.93961296516</v>
          </cell>
          <cell r="Q511">
            <v>9767.98288637608</v>
          </cell>
          <cell r="R511">
            <v>8872.23353776944</v>
          </cell>
          <cell r="S511">
            <v>9520.16809230124</v>
          </cell>
          <cell r="T511">
            <v>9618.46155383608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5880.56046160541</v>
          </cell>
          <cell r="AF511">
            <v>6867.31322062742</v>
          </cell>
          <cell r="AG511">
            <v>6573.07537484151</v>
          </cell>
          <cell r="AH511">
            <v>6896.94207713593</v>
          </cell>
          <cell r="AI511">
            <v>7046.53625426978</v>
          </cell>
          <cell r="AJ511">
            <v>6668.46991877085</v>
          </cell>
          <cell r="AK511">
            <v>7024.26756997359</v>
          </cell>
          <cell r="AL511">
            <v>7758.71766861495</v>
          </cell>
          <cell r="AM511">
            <v>7335.44374002346</v>
          </cell>
          <cell r="AN511">
            <v>8490.59310240454</v>
          </cell>
          <cell r="AO511">
            <v>9147.21941128811</v>
          </cell>
          <cell r="AP511">
            <v>8063.44225800219</v>
          </cell>
          <cell r="AQ511">
            <v>8686.88227630165</v>
          </cell>
          <cell r="AR511">
            <v>8925.65285001981</v>
          </cell>
          <cell r="AS511">
            <v>9499.2242007694</v>
          </cell>
          <cell r="AT511">
            <v>9684.93961296516</v>
          </cell>
          <cell r="AU511">
            <v>9767.98288637608</v>
          </cell>
          <cell r="AV511">
            <v>8872.23353776944</v>
          </cell>
          <cell r="AW511">
            <v>9520.16809230124</v>
          </cell>
          <cell r="AX511">
            <v>9618.46155383608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2.93351603624019</v>
          </cell>
          <cell r="CN511">
            <v>3.41370850591951</v>
          </cell>
          <cell r="CO511">
            <v>3.30180449311496</v>
          </cell>
          <cell r="CP511">
            <v>3.36957159833621</v>
          </cell>
          <cell r="CQ511">
            <v>3.48912203941412</v>
          </cell>
          <cell r="CR511">
            <v>3.30507764457107</v>
          </cell>
          <cell r="CS511">
            <v>3.44654265714404</v>
          </cell>
          <cell r="CT511">
            <v>3.84263788989795</v>
          </cell>
          <cell r="CU511">
            <v>3.58535057056714</v>
          </cell>
          <cell r="CV511">
            <v>4.18112815029301</v>
          </cell>
          <cell r="CW511">
            <v>4.52100834337335</v>
          </cell>
          <cell r="CX511">
            <v>4.01601946048447</v>
          </cell>
          <cell r="CY511">
            <v>4.24894823984216</v>
          </cell>
          <cell r="CZ511">
            <v>4.44910157831705</v>
          </cell>
          <cell r="DA511">
            <v>4.66757734625466</v>
          </cell>
          <cell r="DB511">
            <v>4.75883122472876</v>
          </cell>
          <cell r="DC511">
            <v>4.79963570449884</v>
          </cell>
          <cell r="DD511">
            <v>4.35949667007747</v>
          </cell>
          <cell r="DE511">
            <v>4.67786842177728</v>
          </cell>
          <cell r="DF511">
            <v>4.72616629586134</v>
          </cell>
          <cell r="DG511">
            <v>4.85389408498853</v>
          </cell>
          <cell r="DH511">
            <v>4.85389408498853</v>
          </cell>
          <cell r="DI511">
            <v>4.85389408498853</v>
          </cell>
          <cell r="DJ511">
            <v>4.85389408498853</v>
          </cell>
          <cell r="DK511">
            <v>4.85389408498853</v>
          </cell>
          <cell r="DL511">
            <v>4.85389408498853</v>
          </cell>
          <cell r="DM511">
            <v>4.85389408498853</v>
          </cell>
          <cell r="DN511">
            <v>4.85389408498853</v>
          </cell>
          <cell r="DO511">
            <v>4.85389408498853</v>
          </cell>
          <cell r="DP511">
            <v>4.85389408498853</v>
          </cell>
          <cell r="DQ511">
            <v>5.49208674958968</v>
          </cell>
          <cell r="DR511">
            <v>5.51147139136719</v>
          </cell>
          <cell r="DS511">
            <v>5.4541162936961</v>
          </cell>
          <cell r="DT511">
            <v>5.60775492276548</v>
          </cell>
          <cell r="DU511">
            <v>5.5330763902036</v>
          </cell>
          <cell r="DV511">
            <v>5.5277916479155</v>
          </cell>
          <cell r="DW511">
            <v>5.58373146636347</v>
          </cell>
          <cell r="DX511">
            <v>5.53181469214521</v>
          </cell>
          <cell r="DY511">
            <v>5.60533921062887</v>
          </cell>
          <cell r="DZ511">
            <v>5.56354602742018</v>
          </cell>
          <cell r="EA511">
            <v>5.54320478885034</v>
          </cell>
          <cell r="EB511">
            <v>5.50087539217217</v>
          </cell>
          <cell r="EC511">
            <v>5.60131028336644</v>
          </cell>
          <cell r="ED511">
            <v>5.49635538641982</v>
          </cell>
          <cell r="EE511">
            <v>5.57575586911548</v>
          </cell>
          <cell r="EF511">
            <v>5.57575586911548</v>
          </cell>
          <cell r="EG511">
            <v>5.57575586911548</v>
          </cell>
          <cell r="EH511">
            <v>5.57575586911548</v>
          </cell>
          <cell r="EI511">
            <v>5.57575586911548</v>
          </cell>
          <cell r="EJ511">
            <v>5.57575586911548</v>
          </cell>
          <cell r="EK511">
            <v>0</v>
          </cell>
          <cell r="EL511">
            <v>0</v>
          </cell>
          <cell r="EM511">
            <v>0</v>
          </cell>
          <cell r="EN511">
            <v>0</v>
          </cell>
          <cell r="EO511">
            <v>0</v>
          </cell>
          <cell r="EP511">
            <v>0</v>
          </cell>
          <cell r="EQ511">
            <v>0</v>
          </cell>
          <cell r="ER511">
            <v>0</v>
          </cell>
          <cell r="ES511">
            <v>0</v>
          </cell>
          <cell r="ET511">
            <v>0</v>
          </cell>
        </row>
        <row r="512">
          <cell r="A512">
            <v>38841.6309581631</v>
          </cell>
          <cell r="B512">
            <v>37341.5978393668</v>
          </cell>
          <cell r="C512">
            <v>42998.3328854941</v>
          </cell>
          <cell r="D512">
            <v>6555.46697702415</v>
          </cell>
          <cell r="E512">
            <v>7190.0393962593</v>
          </cell>
          <cell r="F512">
            <v>7941.15236352025</v>
          </cell>
          <cell r="G512">
            <v>7387.5980634908</v>
          </cell>
          <cell r="H512">
            <v>7272.44139523503</v>
          </cell>
          <cell r="I512">
            <v>7811.60632690359</v>
          </cell>
          <cell r="J512">
            <v>7646.56776553742</v>
          </cell>
          <cell r="K512">
            <v>7493.83112391767</v>
          </cell>
          <cell r="L512">
            <v>8124.61344949208</v>
          </cell>
          <cell r="M512">
            <v>8655.72723366841</v>
          </cell>
          <cell r="N512">
            <v>9344.01425533224</v>
          </cell>
          <cell r="O512">
            <v>8807.34352494898</v>
          </cell>
          <cell r="P512">
            <v>8980.97509428611</v>
          </cell>
          <cell r="Q512">
            <v>9932.9570962604</v>
          </cell>
          <cell r="R512">
            <v>10143.2919106041</v>
          </cell>
          <cell r="S512">
            <v>9487.45503608408</v>
          </cell>
          <cell r="T512">
            <v>10030.02828206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6462.49257431851</v>
          </cell>
          <cell r="AF512">
            <v>6212.91621379198</v>
          </cell>
          <cell r="AG512">
            <v>7154.08699701322</v>
          </cell>
          <cell r="AH512">
            <v>6555.46697702415</v>
          </cell>
          <cell r="AI512">
            <v>7190.0393962593</v>
          </cell>
          <cell r="AJ512">
            <v>7941.15236352025</v>
          </cell>
          <cell r="AK512">
            <v>7387.5980634908</v>
          </cell>
          <cell r="AL512">
            <v>7272.44139523503</v>
          </cell>
          <cell r="AM512">
            <v>7811.60632690359</v>
          </cell>
          <cell r="AN512">
            <v>7646.56776553742</v>
          </cell>
          <cell r="AO512">
            <v>7493.83112391767</v>
          </cell>
          <cell r="AP512">
            <v>8124.61344949208</v>
          </cell>
          <cell r="AQ512">
            <v>8655.72723366841</v>
          </cell>
          <cell r="AR512">
            <v>9344.01425533224</v>
          </cell>
          <cell r="AS512">
            <v>8807.34352494898</v>
          </cell>
          <cell r="AT512">
            <v>8980.97509428611</v>
          </cell>
          <cell r="AU512">
            <v>9932.9570962604</v>
          </cell>
          <cell r="AV512">
            <v>10143.2919106041</v>
          </cell>
          <cell r="AW512">
            <v>9487.45503608408</v>
          </cell>
          <cell r="AX512">
            <v>10030.02828206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3.1580059239534</v>
          </cell>
          <cell r="CN512">
            <v>3.05452929531296</v>
          </cell>
          <cell r="CO512">
            <v>3.59768251914046</v>
          </cell>
          <cell r="CP512">
            <v>3.17840460112442</v>
          </cell>
          <cell r="CQ512">
            <v>3.49011896941749</v>
          </cell>
          <cell r="CR512">
            <v>3.93975719197895</v>
          </cell>
          <cell r="CS512">
            <v>3.67210537466335</v>
          </cell>
          <cell r="CT512">
            <v>3.56877109357739</v>
          </cell>
          <cell r="CU512">
            <v>3.90841476629962</v>
          </cell>
          <cell r="CV512">
            <v>3.7981990684863</v>
          </cell>
          <cell r="CW512">
            <v>3.65764594777324</v>
          </cell>
          <cell r="CX512">
            <v>4.05777767786066</v>
          </cell>
          <cell r="CY512">
            <v>4.26677328416518</v>
          </cell>
          <cell r="CZ512">
            <v>4.58702489181624</v>
          </cell>
          <cell r="DA512">
            <v>4.33126814123681</v>
          </cell>
          <cell r="DB512">
            <v>4.41665653132883</v>
          </cell>
          <cell r="DC512">
            <v>4.88482145580372</v>
          </cell>
          <cell r="DD512">
            <v>4.98825973748074</v>
          </cell>
          <cell r="DE512">
            <v>4.66573281975461</v>
          </cell>
          <cell r="DF512">
            <v>4.93255904356728</v>
          </cell>
          <cell r="DG512">
            <v>4.60748038749679</v>
          </cell>
          <cell r="DH512">
            <v>4.60748038749679</v>
          </cell>
          <cell r="DI512">
            <v>4.60748038749679</v>
          </cell>
          <cell r="DJ512">
            <v>4.60748038749679</v>
          </cell>
          <cell r="DK512">
            <v>4.60748038749679</v>
          </cell>
          <cell r="DL512">
            <v>4.60748038749679</v>
          </cell>
          <cell r="DM512">
            <v>4.60748038749679</v>
          </cell>
          <cell r="DN512">
            <v>4.60748038749679</v>
          </cell>
          <cell r="DO512">
            <v>4.60748038749679</v>
          </cell>
          <cell r="DP512">
            <v>4.60748038749679</v>
          </cell>
          <cell r="DQ512">
            <v>5.60653131567184</v>
          </cell>
          <cell r="DR512">
            <v>5.57260599303577</v>
          </cell>
          <cell r="DS512">
            <v>5.44801778469997</v>
          </cell>
          <cell r="DT512">
            <v>5.65069138533923</v>
          </cell>
          <cell r="DU512">
            <v>5.64414515509512</v>
          </cell>
          <cell r="DV512">
            <v>5.52231540110097</v>
          </cell>
          <cell r="DW512">
            <v>5.51182295425031</v>
          </cell>
          <cell r="DX512">
            <v>5.58301343818442</v>
          </cell>
          <cell r="DY512">
            <v>5.47579068478993</v>
          </cell>
          <cell r="DZ512">
            <v>5.51564053114489</v>
          </cell>
          <cell r="EA512">
            <v>5.61318522029616</v>
          </cell>
          <cell r="EB512">
            <v>5.48556788893638</v>
          </cell>
          <cell r="EC512">
            <v>5.55790514488807</v>
          </cell>
          <cell r="ED512">
            <v>5.58096798240142</v>
          </cell>
          <cell r="EE512">
            <v>5.57104928642011</v>
          </cell>
          <cell r="EF512">
            <v>5.57104928642011</v>
          </cell>
          <cell r="EG512">
            <v>5.57104928642011</v>
          </cell>
          <cell r="EH512">
            <v>5.57104928642011</v>
          </cell>
          <cell r="EI512">
            <v>5.57104928642011</v>
          </cell>
          <cell r="EJ512">
            <v>5.57104928642011</v>
          </cell>
          <cell r="EK512">
            <v>0</v>
          </cell>
          <cell r="EL512">
            <v>0</v>
          </cell>
          <cell r="EM512">
            <v>0</v>
          </cell>
          <cell r="EN512">
            <v>0</v>
          </cell>
          <cell r="EO512">
            <v>0</v>
          </cell>
          <cell r="EP512">
            <v>0</v>
          </cell>
          <cell r="EQ512">
            <v>0</v>
          </cell>
          <cell r="ER512">
            <v>0</v>
          </cell>
          <cell r="ES512">
            <v>0</v>
          </cell>
          <cell r="ET512">
            <v>0</v>
          </cell>
        </row>
        <row r="513">
          <cell r="A513">
            <v>32920.9253634871</v>
          </cell>
          <cell r="B513">
            <v>36194.3433338353</v>
          </cell>
          <cell r="C513">
            <v>35403.0021779783</v>
          </cell>
          <cell r="D513">
            <v>7217.3689144494</v>
          </cell>
          <cell r="E513">
            <v>7258.81361373635</v>
          </cell>
          <cell r="F513">
            <v>7129.95580917154</v>
          </cell>
          <cell r="G513">
            <v>7739.09705150934</v>
          </cell>
          <cell r="H513">
            <v>6413.32713969385</v>
          </cell>
          <cell r="I513">
            <v>7411.59543500907</v>
          </cell>
          <cell r="J513">
            <v>8549.24747156675</v>
          </cell>
          <cell r="K513">
            <v>8426.37048444347</v>
          </cell>
          <cell r="L513">
            <v>8645.9195167014</v>
          </cell>
          <cell r="M513">
            <v>8558.1521755684</v>
          </cell>
          <cell r="N513">
            <v>7769.76275441826</v>
          </cell>
          <cell r="O513">
            <v>10931.7804473728</v>
          </cell>
          <cell r="P513">
            <v>10388.277559874</v>
          </cell>
          <cell r="Q513">
            <v>9624.52847325699</v>
          </cell>
          <cell r="R513">
            <v>10164.6985830287</v>
          </cell>
          <cell r="S513">
            <v>9845.41788149302</v>
          </cell>
          <cell r="T513">
            <v>9784.92290330656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5477.40222161079</v>
          </cell>
          <cell r="AF513">
            <v>6022.03535889593</v>
          </cell>
          <cell r="AG513">
            <v>5890.37156885099</v>
          </cell>
          <cell r="AH513">
            <v>7217.3689144494</v>
          </cell>
          <cell r="AI513">
            <v>7258.81361373635</v>
          </cell>
          <cell r="AJ513">
            <v>7129.95580917154</v>
          </cell>
          <cell r="AK513">
            <v>7739.09705150934</v>
          </cell>
          <cell r="AL513">
            <v>6413.32713969385</v>
          </cell>
          <cell r="AM513">
            <v>7411.59543500907</v>
          </cell>
          <cell r="AN513">
            <v>8549.24747156675</v>
          </cell>
          <cell r="AO513">
            <v>8426.37048444347</v>
          </cell>
          <cell r="AP513">
            <v>8645.9195167014</v>
          </cell>
          <cell r="AQ513">
            <v>8558.1521755684</v>
          </cell>
          <cell r="AR513">
            <v>7769.76275441826</v>
          </cell>
          <cell r="AS513">
            <v>10931.7804473728</v>
          </cell>
          <cell r="AT513">
            <v>10388.277559874</v>
          </cell>
          <cell r="AU513">
            <v>9624.52847325699</v>
          </cell>
          <cell r="AV513">
            <v>10164.6985830287</v>
          </cell>
          <cell r="AW513">
            <v>9845.41788149302</v>
          </cell>
          <cell r="AX513">
            <v>9784.92290330656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2.72132206758793</v>
          </cell>
          <cell r="CN513">
            <v>2.9715267284554</v>
          </cell>
          <cell r="CO513">
            <v>2.88648275663475</v>
          </cell>
          <cell r="CP513">
            <v>3.59521231770333</v>
          </cell>
          <cell r="CQ513">
            <v>3.540890277429</v>
          </cell>
          <cell r="CR513">
            <v>3.47542221728471</v>
          </cell>
          <cell r="CS513">
            <v>3.81363215225459</v>
          </cell>
          <cell r="CT513">
            <v>3.1419129518354</v>
          </cell>
          <cell r="CU513">
            <v>3.63548297471517</v>
          </cell>
          <cell r="CV513">
            <v>4.21987722282244</v>
          </cell>
          <cell r="CW513">
            <v>4.19857572844378</v>
          </cell>
          <cell r="CX513">
            <v>4.26560353810805</v>
          </cell>
          <cell r="CY513">
            <v>4.23183183829802</v>
          </cell>
          <cell r="CZ513">
            <v>3.87327963767539</v>
          </cell>
          <cell r="DA513">
            <v>5.34515470350551</v>
          </cell>
          <cell r="DB513">
            <v>5.07940595109791</v>
          </cell>
          <cell r="DC513">
            <v>4.70596659762005</v>
          </cell>
          <cell r="DD513">
            <v>4.97008576986643</v>
          </cell>
          <cell r="DE513">
            <v>4.81397169935726</v>
          </cell>
          <cell r="DF513">
            <v>4.78439234412336</v>
          </cell>
          <cell r="DG513">
            <v>4.88550251056738</v>
          </cell>
          <cell r="DH513">
            <v>4.88550251056738</v>
          </cell>
          <cell r="DI513">
            <v>4.88550251056738</v>
          </cell>
          <cell r="DJ513">
            <v>4.88550251056738</v>
          </cell>
          <cell r="DK513">
            <v>4.88550251056738</v>
          </cell>
          <cell r="DL513">
            <v>4.88550251056738</v>
          </cell>
          <cell r="DM513">
            <v>4.88550251056738</v>
          </cell>
          <cell r="DN513">
            <v>4.88550251056738</v>
          </cell>
          <cell r="DO513">
            <v>4.88550251056738</v>
          </cell>
          <cell r="DP513">
            <v>4.88550251056738</v>
          </cell>
          <cell r="DQ513">
            <v>5.51444520580834</v>
          </cell>
          <cell r="DR513">
            <v>5.55227279387448</v>
          </cell>
          <cell r="DS513">
            <v>5.59088886331564</v>
          </cell>
          <cell r="DT513">
            <v>5.49998490127464</v>
          </cell>
          <cell r="DU513">
            <v>5.61642949298584</v>
          </cell>
          <cell r="DV513">
            <v>5.62064816396358</v>
          </cell>
          <cell r="DW513">
            <v>5.55979307234404</v>
          </cell>
          <cell r="DX513">
            <v>5.59237622308034</v>
          </cell>
          <cell r="DY513">
            <v>5.58543144310117</v>
          </cell>
          <cell r="DZ513">
            <v>5.55053964267841</v>
          </cell>
          <cell r="EA513">
            <v>5.49851855149907</v>
          </cell>
          <cell r="EB513">
            <v>5.55312994259073</v>
          </cell>
          <cell r="EC513">
            <v>5.54062475962212</v>
          </cell>
          <cell r="ED513">
            <v>5.4958648061252</v>
          </cell>
          <cell r="EE513">
            <v>5.60322106258544</v>
          </cell>
          <cell r="EF513">
            <v>5.60322106258544</v>
          </cell>
          <cell r="EG513">
            <v>5.60322106258544</v>
          </cell>
          <cell r="EH513">
            <v>5.60322106258544</v>
          </cell>
          <cell r="EI513">
            <v>5.60322106258544</v>
          </cell>
          <cell r="EJ513">
            <v>5.60322106258544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</row>
        <row r="514">
          <cell r="A514">
            <v>36455.0931450365</v>
          </cell>
          <cell r="B514">
            <v>30043.2689531961</v>
          </cell>
          <cell r="C514">
            <v>40810.2303713829</v>
          </cell>
          <cell r="D514">
            <v>6112.49276104227</v>
          </cell>
          <cell r="E514">
            <v>6283.61213773775</v>
          </cell>
          <cell r="F514">
            <v>6848.19010118298</v>
          </cell>
          <cell r="G514">
            <v>7472.43667513651</v>
          </cell>
          <cell r="H514">
            <v>7365.25357775004</v>
          </cell>
          <cell r="I514">
            <v>7108.0361503869</v>
          </cell>
          <cell r="J514">
            <v>7266.32813838261</v>
          </cell>
          <cell r="K514">
            <v>7866.74126858088</v>
          </cell>
          <cell r="L514">
            <v>7555.8512794462</v>
          </cell>
          <cell r="M514">
            <v>7331.77135882507</v>
          </cell>
          <cell r="N514">
            <v>9352.96607200911</v>
          </cell>
          <cell r="O514">
            <v>8790.16165760778</v>
          </cell>
          <cell r="P514">
            <v>9053.29329013144</v>
          </cell>
          <cell r="Q514">
            <v>8529.7270905621</v>
          </cell>
          <cell r="R514">
            <v>9877.60947775995</v>
          </cell>
          <cell r="S514">
            <v>9237.68269952342</v>
          </cell>
          <cell r="T514">
            <v>10368.7444970914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6065.419060277</v>
          </cell>
          <cell r="AF514">
            <v>4998.61611700627</v>
          </cell>
          <cell r="AG514">
            <v>6790.02926049534</v>
          </cell>
          <cell r="AH514">
            <v>6112.49276104227</v>
          </cell>
          <cell r="AI514">
            <v>6283.61213773775</v>
          </cell>
          <cell r="AJ514">
            <v>6848.19010118298</v>
          </cell>
          <cell r="AK514">
            <v>7472.43667513651</v>
          </cell>
          <cell r="AL514">
            <v>7365.25357775004</v>
          </cell>
          <cell r="AM514">
            <v>7108.0361503869</v>
          </cell>
          <cell r="AN514">
            <v>7266.32813838261</v>
          </cell>
          <cell r="AO514">
            <v>7866.74126858088</v>
          </cell>
          <cell r="AP514">
            <v>7555.8512794462</v>
          </cell>
          <cell r="AQ514">
            <v>7331.77135882507</v>
          </cell>
          <cell r="AR514">
            <v>9352.96607200911</v>
          </cell>
          <cell r="AS514">
            <v>8790.16165760778</v>
          </cell>
          <cell r="AT514">
            <v>9053.29329013144</v>
          </cell>
          <cell r="AU514">
            <v>8529.7270905621</v>
          </cell>
          <cell r="AV514">
            <v>9877.60947775995</v>
          </cell>
          <cell r="AW514">
            <v>9237.68269952342</v>
          </cell>
          <cell r="AX514">
            <v>10368.7444970914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2.96578227715751</v>
          </cell>
          <cell r="CN514">
            <v>2.45847586699745</v>
          </cell>
          <cell r="CO514">
            <v>3.40136279190418</v>
          </cell>
          <cell r="CP514">
            <v>2.9955132048472</v>
          </cell>
          <cell r="CQ514">
            <v>3.08615553447161</v>
          </cell>
          <cell r="CR514">
            <v>3.37362352562096</v>
          </cell>
          <cell r="CS514">
            <v>3.6869689868621</v>
          </cell>
          <cell r="CT514">
            <v>3.65874646723203</v>
          </cell>
          <cell r="CU514">
            <v>3.57346622812552</v>
          </cell>
          <cell r="CV514">
            <v>3.56404277067331</v>
          </cell>
          <cell r="CW514">
            <v>3.86475459679148</v>
          </cell>
          <cell r="CX514">
            <v>3.76179093021682</v>
          </cell>
          <cell r="CY514">
            <v>3.60017160796281</v>
          </cell>
          <cell r="CZ514">
            <v>4.60221467636765</v>
          </cell>
          <cell r="DA514">
            <v>4.41291437873493</v>
          </cell>
          <cell r="DB514">
            <v>4.54501403854707</v>
          </cell>
          <cell r="DC514">
            <v>4.28216872348969</v>
          </cell>
          <cell r="DD514">
            <v>4.95884451160344</v>
          </cell>
          <cell r="DE514">
            <v>4.63758283394437</v>
          </cell>
          <cell r="DF514">
            <v>5.20540843990528</v>
          </cell>
          <cell r="DG514">
            <v>5.28458113157605</v>
          </cell>
          <cell r="DH514">
            <v>5.28458113157605</v>
          </cell>
          <cell r="DI514">
            <v>5.28458113157605</v>
          </cell>
          <cell r="DJ514">
            <v>5.28458113157605</v>
          </cell>
          <cell r="DK514">
            <v>5.28458113157605</v>
          </cell>
          <cell r="DL514">
            <v>5.28458113157605</v>
          </cell>
          <cell r="DM514">
            <v>5.28458113157605</v>
          </cell>
          <cell r="DN514">
            <v>5.28458113157605</v>
          </cell>
          <cell r="DO514">
            <v>5.28458113157605</v>
          </cell>
          <cell r="DP514">
            <v>5.28458113157605</v>
          </cell>
          <cell r="DQ514">
            <v>5.60310397513034</v>
          </cell>
          <cell r="DR514">
            <v>5.57045886053585</v>
          </cell>
          <cell r="DS514">
            <v>5.46922543400719</v>
          </cell>
          <cell r="DT514">
            <v>5.59054638203775</v>
          </cell>
          <cell r="DU514">
            <v>5.57825927032447</v>
          </cell>
          <cell r="DV514">
            <v>5.56142809601788</v>
          </cell>
          <cell r="DW514">
            <v>5.55264482014887</v>
          </cell>
          <cell r="DX514">
            <v>5.51521596428313</v>
          </cell>
          <cell r="DY514">
            <v>5.44963080709198</v>
          </cell>
          <cell r="DZ514">
            <v>5.5857209369502</v>
          </cell>
          <cell r="EA514">
            <v>5.5767359258009</v>
          </cell>
          <cell r="EB514">
            <v>5.50295399012207</v>
          </cell>
          <cell r="EC514">
            <v>5.57946870484467</v>
          </cell>
          <cell r="ED514">
            <v>5.56787685555584</v>
          </cell>
          <cell r="EE514">
            <v>5.45730839338907</v>
          </cell>
          <cell r="EF514">
            <v>5.45730839338907</v>
          </cell>
          <cell r="EG514">
            <v>5.45730839338907</v>
          </cell>
          <cell r="EH514">
            <v>5.45730839338907</v>
          </cell>
          <cell r="EI514">
            <v>5.45730839338907</v>
          </cell>
          <cell r="EJ514">
            <v>5.45730839338907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</row>
        <row r="515">
          <cell r="A515">
            <v>39181.6698473121</v>
          </cell>
          <cell r="B515">
            <v>33694.0903638786</v>
          </cell>
          <cell r="C515">
            <v>37169.5828757113</v>
          </cell>
          <cell r="D515">
            <v>6381.01451658817</v>
          </cell>
          <cell r="E515">
            <v>7041.71520006994</v>
          </cell>
          <cell r="F515">
            <v>5613.2273541011</v>
          </cell>
          <cell r="G515">
            <v>7149.58518115465</v>
          </cell>
          <cell r="H515">
            <v>7033.0083158693</v>
          </cell>
          <cell r="I515">
            <v>7154.95172342544</v>
          </cell>
          <cell r="J515">
            <v>8784.79978007416</v>
          </cell>
          <cell r="K515">
            <v>7106.2600953089</v>
          </cell>
          <cell r="L515">
            <v>8261.48232703845</v>
          </cell>
          <cell r="M515">
            <v>7885.37087006674</v>
          </cell>
          <cell r="N515">
            <v>7496.49795432575</v>
          </cell>
          <cell r="O515">
            <v>8853.02718197218</v>
          </cell>
          <cell r="P515">
            <v>9234.54086961157</v>
          </cell>
          <cell r="Q515">
            <v>9939.65918460316</v>
          </cell>
          <cell r="R515">
            <v>9892.89043906319</v>
          </cell>
          <cell r="S515">
            <v>10242.0440576314</v>
          </cell>
          <cell r="T515">
            <v>9930.68648736861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6519.06843742971</v>
          </cell>
          <cell r="AF515">
            <v>5606.0418526071</v>
          </cell>
          <cell r="AG515">
            <v>6184.29626664062</v>
          </cell>
          <cell r="AH515">
            <v>6381.01451658817</v>
          </cell>
          <cell r="AI515">
            <v>7041.71520006994</v>
          </cell>
          <cell r="AJ515">
            <v>5613.2273541011</v>
          </cell>
          <cell r="AK515">
            <v>7149.58518115465</v>
          </cell>
          <cell r="AL515">
            <v>7033.0083158693</v>
          </cell>
          <cell r="AM515">
            <v>7154.95172342544</v>
          </cell>
          <cell r="AN515">
            <v>8784.79978007416</v>
          </cell>
          <cell r="AO515">
            <v>7106.2600953089</v>
          </cell>
          <cell r="AP515">
            <v>8261.48232703845</v>
          </cell>
          <cell r="AQ515">
            <v>7885.37087006674</v>
          </cell>
          <cell r="AR515">
            <v>7496.49795432575</v>
          </cell>
          <cell r="AS515">
            <v>8853.02718197218</v>
          </cell>
          <cell r="AT515">
            <v>9234.54086961157</v>
          </cell>
          <cell r="AU515">
            <v>9939.65918460316</v>
          </cell>
          <cell r="AV515">
            <v>9892.89043906319</v>
          </cell>
          <cell r="AW515">
            <v>10242.0440576314</v>
          </cell>
          <cell r="AX515">
            <v>9930.68648736861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3.25293200497594</v>
          </cell>
          <cell r="CN515">
            <v>2.75710332820771</v>
          </cell>
          <cell r="CO515">
            <v>3.03524407861058</v>
          </cell>
          <cell r="CP515">
            <v>3.15172907108428</v>
          </cell>
          <cell r="CQ515">
            <v>3.45137391057303</v>
          </cell>
          <cell r="CR515">
            <v>2.77754475550084</v>
          </cell>
          <cell r="CS515">
            <v>3.55275803639903</v>
          </cell>
          <cell r="CT515">
            <v>3.51115184624735</v>
          </cell>
          <cell r="CU515">
            <v>3.52995977103016</v>
          </cell>
          <cell r="CV515">
            <v>4.32771799237983</v>
          </cell>
          <cell r="CW515">
            <v>3.53906575023217</v>
          </cell>
          <cell r="CX515">
            <v>4.10926080285476</v>
          </cell>
          <cell r="CY515">
            <v>3.92707490595313</v>
          </cell>
          <cell r="CZ515">
            <v>3.69499187781175</v>
          </cell>
          <cell r="DA515">
            <v>4.38540641093794</v>
          </cell>
          <cell r="DB515">
            <v>4.57439177574528</v>
          </cell>
          <cell r="DC515">
            <v>4.92367686382575</v>
          </cell>
          <cell r="DD515">
            <v>4.90050965194367</v>
          </cell>
          <cell r="DE515">
            <v>5.07346523942781</v>
          </cell>
          <cell r="DF515">
            <v>4.91923217805138</v>
          </cell>
          <cell r="DG515">
            <v>5.43774753882824</v>
          </cell>
          <cell r="DH515">
            <v>5.43774753882824</v>
          </cell>
          <cell r="DI515">
            <v>5.43774753882824</v>
          </cell>
          <cell r="DJ515">
            <v>5.43774753882824</v>
          </cell>
          <cell r="DK515">
            <v>5.43774753882824</v>
          </cell>
          <cell r="DL515">
            <v>5.43774753882824</v>
          </cell>
          <cell r="DM515">
            <v>5.43774753882824</v>
          </cell>
          <cell r="DN515">
            <v>5.43774753882824</v>
          </cell>
          <cell r="DO515">
            <v>5.43774753882824</v>
          </cell>
          <cell r="DP515">
            <v>5.43774753882824</v>
          </cell>
          <cell r="DQ515">
            <v>5.49057325670791</v>
          </cell>
          <cell r="DR515">
            <v>5.57070843777566</v>
          </cell>
          <cell r="DS515">
            <v>5.58217955592125</v>
          </cell>
          <cell r="DT515">
            <v>5.54687003800172</v>
          </cell>
          <cell r="DU515">
            <v>5.58976538359109</v>
          </cell>
          <cell r="DV515">
            <v>5.53679829974728</v>
          </cell>
          <cell r="DW515">
            <v>5.51343615445225</v>
          </cell>
          <cell r="DX515">
            <v>5.48780479388332</v>
          </cell>
          <cell r="DY515">
            <v>5.55320987573715</v>
          </cell>
          <cell r="DZ515">
            <v>5.56134772305435</v>
          </cell>
          <cell r="EA515">
            <v>5.5012274748767</v>
          </cell>
          <cell r="EB515">
            <v>5.50809482341579</v>
          </cell>
          <cell r="EC515">
            <v>5.50123344366375</v>
          </cell>
          <cell r="ED515">
            <v>5.5584291492299</v>
          </cell>
          <cell r="EE515">
            <v>5.53081441464784</v>
          </cell>
          <cell r="EF515">
            <v>5.53081441464784</v>
          </cell>
          <cell r="EG515">
            <v>5.53081441464784</v>
          </cell>
          <cell r="EH515">
            <v>5.53081441464784</v>
          </cell>
          <cell r="EI515">
            <v>5.53081441464784</v>
          </cell>
          <cell r="EJ515">
            <v>5.53081441464784</v>
          </cell>
          <cell r="EK515">
            <v>0</v>
          </cell>
          <cell r="EL515">
            <v>0</v>
          </cell>
          <cell r="EM515">
            <v>0</v>
          </cell>
          <cell r="EN515">
            <v>0</v>
          </cell>
          <cell r="EO515">
            <v>0</v>
          </cell>
          <cell r="EP515">
            <v>0</v>
          </cell>
          <cell r="EQ515">
            <v>0</v>
          </cell>
          <cell r="ER515">
            <v>0</v>
          </cell>
          <cell r="ES515">
            <v>0</v>
          </cell>
          <cell r="ET515">
            <v>0</v>
          </cell>
        </row>
        <row r="516">
          <cell r="A516">
            <v>31532.9302464374</v>
          </cell>
          <cell r="B516">
            <v>38577.6626880964</v>
          </cell>
          <cell r="C516">
            <v>36636.5078027564</v>
          </cell>
          <cell r="D516">
            <v>7266.64456643902</v>
          </cell>
          <cell r="E516">
            <v>6892.70147069471</v>
          </cell>
          <cell r="F516">
            <v>7086.68285581545</v>
          </cell>
          <cell r="G516">
            <v>7148.07032316973</v>
          </cell>
          <cell r="H516">
            <v>6992.72180198259</v>
          </cell>
          <cell r="I516">
            <v>8437.77900615631</v>
          </cell>
          <cell r="J516">
            <v>8305.11803658313</v>
          </cell>
          <cell r="K516">
            <v>8512.39346683473</v>
          </cell>
          <cell r="L516">
            <v>7255.19042825913</v>
          </cell>
          <cell r="M516">
            <v>7548.81338216611</v>
          </cell>
          <cell r="N516">
            <v>8204.36095208432</v>
          </cell>
          <cell r="O516">
            <v>9095.59470167084</v>
          </cell>
          <cell r="P516">
            <v>9221.37926288235</v>
          </cell>
          <cell r="Q516">
            <v>9604.07130912951</v>
          </cell>
          <cell r="R516">
            <v>9408.08971082828</v>
          </cell>
          <cell r="S516">
            <v>9906.46423507341</v>
          </cell>
          <cell r="T516">
            <v>11379.3109117952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5246.46680731818</v>
          </cell>
          <cell r="AF516">
            <v>6418.57338392717</v>
          </cell>
          <cell r="AG516">
            <v>6095.60293385456</v>
          </cell>
          <cell r="AH516">
            <v>7266.64456643902</v>
          </cell>
          <cell r="AI516">
            <v>6892.70147069471</v>
          </cell>
          <cell r="AJ516">
            <v>7086.68285581545</v>
          </cell>
          <cell r="AK516">
            <v>7148.07032316973</v>
          </cell>
          <cell r="AL516">
            <v>6992.72180198259</v>
          </cell>
          <cell r="AM516">
            <v>8437.77900615631</v>
          </cell>
          <cell r="AN516">
            <v>8305.11803658313</v>
          </cell>
          <cell r="AO516">
            <v>8512.39346683473</v>
          </cell>
          <cell r="AP516">
            <v>7255.19042825913</v>
          </cell>
          <cell r="AQ516">
            <v>7548.81338216611</v>
          </cell>
          <cell r="AR516">
            <v>8204.36095208432</v>
          </cell>
          <cell r="AS516">
            <v>9095.59470167084</v>
          </cell>
          <cell r="AT516">
            <v>9221.37926288235</v>
          </cell>
          <cell r="AU516">
            <v>9604.07130912951</v>
          </cell>
          <cell r="AV516">
            <v>9408.08971082828</v>
          </cell>
          <cell r="AW516">
            <v>9906.46423507341</v>
          </cell>
          <cell r="AX516">
            <v>11379.3109117952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2.58942467774303</v>
          </cell>
          <cell r="CN516">
            <v>3.16826324961739</v>
          </cell>
          <cell r="CO516">
            <v>2.98144684078949</v>
          </cell>
          <cell r="CP516">
            <v>3.54787243151851</v>
          </cell>
          <cell r="CQ516">
            <v>3.42032661863313</v>
          </cell>
          <cell r="CR516">
            <v>3.51329328539011</v>
          </cell>
          <cell r="CS516">
            <v>3.52461725982653</v>
          </cell>
          <cell r="CT516">
            <v>3.437859754783</v>
          </cell>
          <cell r="CU516">
            <v>4.19110581870243</v>
          </cell>
          <cell r="CV516">
            <v>4.11257519019496</v>
          </cell>
          <cell r="CW516">
            <v>4.09633896351148</v>
          </cell>
          <cell r="CX516">
            <v>3.61948456631288</v>
          </cell>
          <cell r="CY516">
            <v>3.78496641328385</v>
          </cell>
          <cell r="CZ516">
            <v>4.01316246424464</v>
          </cell>
          <cell r="DA516">
            <v>4.42949702682399</v>
          </cell>
          <cell r="DB516">
            <v>4.49075331167191</v>
          </cell>
          <cell r="DC516">
            <v>4.67712191500574</v>
          </cell>
          <cell r="DD516">
            <v>4.58168011757955</v>
          </cell>
          <cell r="DE516">
            <v>4.82438535520224</v>
          </cell>
          <cell r="DF516">
            <v>5.54165236076796</v>
          </cell>
          <cell r="DG516">
            <v>5.37699597826846</v>
          </cell>
          <cell r="DH516">
            <v>5.37699597826846</v>
          </cell>
          <cell r="DI516">
            <v>5.37699597826846</v>
          </cell>
          <cell r="DJ516">
            <v>5.37699597826846</v>
          </cell>
          <cell r="DK516">
            <v>5.37699597826846</v>
          </cell>
          <cell r="DL516">
            <v>5.37699597826846</v>
          </cell>
          <cell r="DM516">
            <v>5.37699597826846</v>
          </cell>
          <cell r="DN516">
            <v>5.37699597826846</v>
          </cell>
          <cell r="DO516">
            <v>5.37699597826846</v>
          </cell>
          <cell r="DP516">
            <v>5.37699597826846</v>
          </cell>
          <cell r="DQ516">
            <v>5.55099431446441</v>
          </cell>
          <cell r="DR516">
            <v>5.55040133133766</v>
          </cell>
          <cell r="DS516">
            <v>5.60140190396225</v>
          </cell>
          <cell r="DT516">
            <v>5.61142364467621</v>
          </cell>
          <cell r="DU516">
            <v>5.52114336550946</v>
          </cell>
          <cell r="DV516">
            <v>5.52631616287954</v>
          </cell>
          <cell r="DW516">
            <v>5.55627827545107</v>
          </cell>
          <cell r="DX516">
            <v>5.5726944348401</v>
          </cell>
          <cell r="DY516">
            <v>5.51577644578531</v>
          </cell>
          <cell r="DZ516">
            <v>5.53272511580623</v>
          </cell>
          <cell r="EA516">
            <v>5.69328518569217</v>
          </cell>
          <cell r="EB516">
            <v>5.49173057264164</v>
          </cell>
          <cell r="EC516">
            <v>5.46416486722315</v>
          </cell>
          <cell r="ED516">
            <v>5.60099458690066</v>
          </cell>
          <cell r="EE516">
            <v>5.62579394182183</v>
          </cell>
          <cell r="EF516">
            <v>5.62579394182183</v>
          </cell>
          <cell r="EG516">
            <v>5.62579394182183</v>
          </cell>
          <cell r="EH516">
            <v>5.62579394182183</v>
          </cell>
          <cell r="EI516">
            <v>5.62579394182183</v>
          </cell>
          <cell r="EJ516">
            <v>5.62579394182183</v>
          </cell>
          <cell r="EK516">
            <v>0</v>
          </cell>
          <cell r="EL516">
            <v>0</v>
          </cell>
          <cell r="EM516">
            <v>0</v>
          </cell>
          <cell r="EN516">
            <v>0</v>
          </cell>
          <cell r="EO516">
            <v>0</v>
          </cell>
          <cell r="EP516">
            <v>0</v>
          </cell>
          <cell r="EQ516">
            <v>0</v>
          </cell>
          <cell r="ER516">
            <v>0</v>
          </cell>
          <cell r="ES516">
            <v>0</v>
          </cell>
          <cell r="ET516">
            <v>0</v>
          </cell>
        </row>
        <row r="517">
          <cell r="A517">
            <v>35918.329542052</v>
          </cell>
          <cell r="B517">
            <v>34170.544005524</v>
          </cell>
          <cell r="C517">
            <v>35077.987576033</v>
          </cell>
          <cell r="D517">
            <v>6491.8846845863</v>
          </cell>
          <cell r="E517">
            <v>7632.88028021052</v>
          </cell>
          <cell r="F517">
            <v>8097.95014772324</v>
          </cell>
          <cell r="G517">
            <v>8090.64602464612</v>
          </cell>
          <cell r="H517">
            <v>7828.1325722736</v>
          </cell>
          <cell r="I517">
            <v>8170.56737030927</v>
          </cell>
          <cell r="J517">
            <v>8570.28701516489</v>
          </cell>
          <cell r="K517">
            <v>8370.38125094216</v>
          </cell>
          <cell r="L517">
            <v>8822.41113372503</v>
          </cell>
          <cell r="M517">
            <v>8867.76536500533</v>
          </cell>
          <cell r="N517">
            <v>10033.0840650696</v>
          </cell>
          <cell r="O517">
            <v>9966.39187360139</v>
          </cell>
          <cell r="P517">
            <v>8769.35845966756</v>
          </cell>
          <cell r="Q517">
            <v>8574.55923126088</v>
          </cell>
          <cell r="R517">
            <v>10111.3832639612</v>
          </cell>
          <cell r="S517">
            <v>10127.5458913657</v>
          </cell>
          <cell r="T517">
            <v>11362.2006928901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5976.11202777396</v>
          </cell>
          <cell r="AF517">
            <v>5685.31447955876</v>
          </cell>
          <cell r="AG517">
            <v>5836.29545516054</v>
          </cell>
          <cell r="AH517">
            <v>6491.8846845863</v>
          </cell>
          <cell r="AI517">
            <v>7632.88028021052</v>
          </cell>
          <cell r="AJ517">
            <v>8097.95014772324</v>
          </cell>
          <cell r="AK517">
            <v>8090.64602464612</v>
          </cell>
          <cell r="AL517">
            <v>7828.1325722736</v>
          </cell>
          <cell r="AM517">
            <v>8170.56737030927</v>
          </cell>
          <cell r="AN517">
            <v>8570.28701516489</v>
          </cell>
          <cell r="AO517">
            <v>8370.38125094216</v>
          </cell>
          <cell r="AP517">
            <v>8822.41113372503</v>
          </cell>
          <cell r="AQ517">
            <v>8867.76536500533</v>
          </cell>
          <cell r="AR517">
            <v>10033.0840650696</v>
          </cell>
          <cell r="AS517">
            <v>9966.39187360139</v>
          </cell>
          <cell r="AT517">
            <v>8769.35845966756</v>
          </cell>
          <cell r="AU517">
            <v>8574.55923126088</v>
          </cell>
          <cell r="AV517">
            <v>10111.3832639612</v>
          </cell>
          <cell r="AW517">
            <v>10127.5458913657</v>
          </cell>
          <cell r="AX517">
            <v>11362.2006928901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2.94300782149443</v>
          </cell>
          <cell r="CN517">
            <v>2.82701911482323</v>
          </cell>
          <cell r="CO517">
            <v>2.87411392560613</v>
          </cell>
          <cell r="CP517">
            <v>3.21864942911254</v>
          </cell>
          <cell r="CQ517">
            <v>3.70931897546637</v>
          </cell>
          <cell r="CR517">
            <v>4.01472224219773</v>
          </cell>
          <cell r="CS517">
            <v>4.03207895542665</v>
          </cell>
          <cell r="CT517">
            <v>3.89771627077196</v>
          </cell>
          <cell r="CU517">
            <v>4.00684800803285</v>
          </cell>
          <cell r="CV517">
            <v>4.19025489592108</v>
          </cell>
          <cell r="CW517">
            <v>4.11009722153603</v>
          </cell>
          <cell r="CX517">
            <v>4.39256730648375</v>
          </cell>
          <cell r="CY517">
            <v>4.36248637981852</v>
          </cell>
          <cell r="CZ517">
            <v>5.0141779515302</v>
          </cell>
          <cell r="DA517">
            <v>4.94538573346175</v>
          </cell>
          <cell r="DB517">
            <v>4.35141029653101</v>
          </cell>
          <cell r="DC517">
            <v>4.25474970589104</v>
          </cell>
          <cell r="DD517">
            <v>5.01733136458423</v>
          </cell>
          <cell r="DE517">
            <v>5.02535136098768</v>
          </cell>
          <cell r="DF517">
            <v>5.63799476480381</v>
          </cell>
          <cell r="DG517">
            <v>5.79598230592026</v>
          </cell>
          <cell r="DH517">
            <v>5.79598230592026</v>
          </cell>
          <cell r="DI517">
            <v>5.79598230592026</v>
          </cell>
          <cell r="DJ517">
            <v>5.79598230592026</v>
          </cell>
          <cell r="DK517">
            <v>5.79598230592026</v>
          </cell>
          <cell r="DL517">
            <v>5.79598230592026</v>
          </cell>
          <cell r="DM517">
            <v>5.79598230592026</v>
          </cell>
          <cell r="DN517">
            <v>5.79598230592026</v>
          </cell>
          <cell r="DO517">
            <v>5.79598230592026</v>
          </cell>
          <cell r="DP517">
            <v>5.79598230592026</v>
          </cell>
          <cell r="DQ517">
            <v>5.56332522990718</v>
          </cell>
          <cell r="DR517">
            <v>5.50976255233407</v>
          </cell>
          <cell r="DS517">
            <v>5.56340179128825</v>
          </cell>
          <cell r="DT517">
            <v>5.52591570748567</v>
          </cell>
          <cell r="DU517">
            <v>5.63769276948494</v>
          </cell>
          <cell r="DV517">
            <v>5.52620167718945</v>
          </cell>
          <cell r="DW517">
            <v>5.49745025760183</v>
          </cell>
          <cell r="DX517">
            <v>5.50243708476158</v>
          </cell>
          <cell r="DY517">
            <v>5.58671455422363</v>
          </cell>
          <cell r="DZ517">
            <v>5.60353462520106</v>
          </cell>
          <cell r="EA517">
            <v>5.57956421378127</v>
          </cell>
          <cell r="EB517">
            <v>5.50270211495398</v>
          </cell>
          <cell r="EC517">
            <v>5.56912857946109</v>
          </cell>
          <cell r="ED517">
            <v>5.48203550289779</v>
          </cell>
          <cell r="EE517">
            <v>5.52134548991647</v>
          </cell>
          <cell r="EF517">
            <v>5.52134548991647</v>
          </cell>
          <cell r="EG517">
            <v>5.52134548991647</v>
          </cell>
          <cell r="EH517">
            <v>5.52134548991647</v>
          </cell>
          <cell r="EI517">
            <v>5.52134548991647</v>
          </cell>
          <cell r="EJ517">
            <v>5.52134548991647</v>
          </cell>
          <cell r="EK517">
            <v>0</v>
          </cell>
          <cell r="EL517">
            <v>0</v>
          </cell>
          <cell r="EM517">
            <v>0</v>
          </cell>
          <cell r="EN517">
            <v>0</v>
          </cell>
          <cell r="EO517">
            <v>0</v>
          </cell>
          <cell r="EP517">
            <v>0</v>
          </cell>
          <cell r="EQ517">
            <v>0</v>
          </cell>
          <cell r="ER517">
            <v>0</v>
          </cell>
          <cell r="ES517">
            <v>0</v>
          </cell>
          <cell r="ET517">
            <v>0</v>
          </cell>
        </row>
        <row r="518">
          <cell r="A518">
            <v>38487.1742921929</v>
          </cell>
          <cell r="B518">
            <v>36860.5242416738</v>
          </cell>
          <cell r="C518">
            <v>31650.9695830904</v>
          </cell>
          <cell r="D518">
            <v>6783.59649358248</v>
          </cell>
          <cell r="E518">
            <v>7041.7615012205</v>
          </cell>
          <cell r="F518">
            <v>6587.69994883831</v>
          </cell>
          <cell r="G518">
            <v>6718.55994286825</v>
          </cell>
          <cell r="H518">
            <v>7571.86648616769</v>
          </cell>
          <cell r="I518">
            <v>6920.67973784613</v>
          </cell>
          <cell r="J518">
            <v>7944.99975262504</v>
          </cell>
          <cell r="K518">
            <v>7787.55234811077</v>
          </cell>
          <cell r="L518">
            <v>8993.60687476411</v>
          </cell>
          <cell r="M518">
            <v>8779.13702630381</v>
          </cell>
          <cell r="N518">
            <v>8779.52155249236</v>
          </cell>
          <cell r="O518">
            <v>9494.59421107963</v>
          </cell>
          <cell r="P518">
            <v>8538.93747131264</v>
          </cell>
          <cell r="Q518">
            <v>8563.50390105999</v>
          </cell>
          <cell r="R518">
            <v>10346.8426474187</v>
          </cell>
          <cell r="S518">
            <v>10337.4822277594</v>
          </cell>
          <cell r="T518">
            <v>11328.5175467096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6403.51787332777</v>
          </cell>
          <cell r="AF518">
            <v>6132.87491593453</v>
          </cell>
          <cell r="AG518">
            <v>5266.10625905539</v>
          </cell>
          <cell r="AH518">
            <v>6783.59649358248</v>
          </cell>
          <cell r="AI518">
            <v>7041.7615012205</v>
          </cell>
          <cell r="AJ518">
            <v>6587.69994883831</v>
          </cell>
          <cell r="AK518">
            <v>6718.55994286825</v>
          </cell>
          <cell r="AL518">
            <v>7571.86648616769</v>
          </cell>
          <cell r="AM518">
            <v>6920.67973784613</v>
          </cell>
          <cell r="AN518">
            <v>7944.99975262504</v>
          </cell>
          <cell r="AO518">
            <v>7787.55234811077</v>
          </cell>
          <cell r="AP518">
            <v>8993.60687476411</v>
          </cell>
          <cell r="AQ518">
            <v>8779.13702630381</v>
          </cell>
          <cell r="AR518">
            <v>8779.52155249236</v>
          </cell>
          <cell r="AS518">
            <v>9494.59421107963</v>
          </cell>
          <cell r="AT518">
            <v>8538.93747131264</v>
          </cell>
          <cell r="AU518">
            <v>8563.50390105999</v>
          </cell>
          <cell r="AV518">
            <v>10346.8426474187</v>
          </cell>
          <cell r="AW518">
            <v>10337.4822277594</v>
          </cell>
          <cell r="AX518">
            <v>11328.5175467096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3.19870686226908</v>
          </cell>
          <cell r="CN518">
            <v>3.01978033163044</v>
          </cell>
          <cell r="CO518">
            <v>2.60871989740102</v>
          </cell>
          <cell r="CP518">
            <v>3.40857140122559</v>
          </cell>
          <cell r="CQ518">
            <v>3.49780934239731</v>
          </cell>
          <cell r="CR518">
            <v>3.27341241433792</v>
          </cell>
          <cell r="CS518">
            <v>3.2939779992472</v>
          </cell>
          <cell r="CT518">
            <v>3.75695768206352</v>
          </cell>
          <cell r="CU518">
            <v>3.49999818912769</v>
          </cell>
          <cell r="CV518">
            <v>3.93870935122423</v>
          </cell>
          <cell r="CW518">
            <v>3.86005960697396</v>
          </cell>
          <cell r="CX518">
            <v>4.40494622543484</v>
          </cell>
          <cell r="CY518">
            <v>4.29059766698631</v>
          </cell>
          <cell r="CZ518">
            <v>4.28685348208393</v>
          </cell>
          <cell r="DA518">
            <v>4.66310765666607</v>
          </cell>
          <cell r="DB518">
            <v>4.1937531838702</v>
          </cell>
          <cell r="DC518">
            <v>4.2058185659292</v>
          </cell>
          <cell r="DD518">
            <v>5.08167490878063</v>
          </cell>
          <cell r="DE518">
            <v>5.07707769866166</v>
          </cell>
          <cell r="DF518">
            <v>5.56380775590096</v>
          </cell>
          <cell r="DG518">
            <v>5.15237766267315</v>
          </cell>
          <cell r="DH518">
            <v>5.15237766267315</v>
          </cell>
          <cell r="DI518">
            <v>5.15237766267315</v>
          </cell>
          <cell r="DJ518">
            <v>5.15237766267315</v>
          </cell>
          <cell r="DK518">
            <v>5.15237766267315</v>
          </cell>
          <cell r="DL518">
            <v>5.15237766267315</v>
          </cell>
          <cell r="DM518">
            <v>5.15237766267315</v>
          </cell>
          <cell r="DN518">
            <v>5.15237766267315</v>
          </cell>
          <cell r="DO518">
            <v>5.15237766267315</v>
          </cell>
          <cell r="DP518">
            <v>5.15237766267315</v>
          </cell>
          <cell r="DQ518">
            <v>5.48468032235204</v>
          </cell>
          <cell r="DR518">
            <v>5.56411234749835</v>
          </cell>
          <cell r="DS518">
            <v>5.53056247830497</v>
          </cell>
          <cell r="DT518">
            <v>5.452488355135</v>
          </cell>
          <cell r="DU518">
            <v>5.5155942977713</v>
          </cell>
          <cell r="DV518">
            <v>5.51366302988938</v>
          </cell>
          <cell r="DW518">
            <v>5.58808029267697</v>
          </cell>
          <cell r="DX518">
            <v>5.52171236507953</v>
          </cell>
          <cell r="DY518">
            <v>5.41736463291814</v>
          </cell>
          <cell r="DZ518">
            <v>5.52646074358494</v>
          </cell>
          <cell r="EA518">
            <v>5.52731357290194</v>
          </cell>
          <cell r="EB518">
            <v>5.59371614860924</v>
          </cell>
          <cell r="EC518">
            <v>5.60584610254213</v>
          </cell>
          <cell r="ED518">
            <v>5.61098806058696</v>
          </cell>
          <cell r="EE518">
            <v>5.57838008360891</v>
          </cell>
          <cell r="EF518">
            <v>5.57838008360891</v>
          </cell>
          <cell r="EG518">
            <v>5.57838008360891</v>
          </cell>
          <cell r="EH518">
            <v>5.57838008360891</v>
          </cell>
          <cell r="EI518">
            <v>5.57838008360891</v>
          </cell>
          <cell r="EJ518">
            <v>5.57838008360891</v>
          </cell>
          <cell r="EK518">
            <v>0</v>
          </cell>
          <cell r="EL518">
            <v>0</v>
          </cell>
          <cell r="EM518">
            <v>0</v>
          </cell>
          <cell r="EN518">
            <v>0</v>
          </cell>
          <cell r="EO518">
            <v>0</v>
          </cell>
          <cell r="EP518">
            <v>0</v>
          </cell>
          <cell r="EQ518">
            <v>0</v>
          </cell>
          <cell r="ER518">
            <v>0</v>
          </cell>
          <cell r="ES518">
            <v>0</v>
          </cell>
          <cell r="ET518">
            <v>0</v>
          </cell>
        </row>
        <row r="519">
          <cell r="A519">
            <v>29771.4815220975</v>
          </cell>
          <cell r="B519">
            <v>38752.9593130594</v>
          </cell>
          <cell r="C519">
            <v>35921.1027135258</v>
          </cell>
          <cell r="D519">
            <v>7899.6831927978</v>
          </cell>
          <cell r="E519">
            <v>6035.40016046193</v>
          </cell>
          <cell r="F519">
            <v>6244.94795627615</v>
          </cell>
          <cell r="G519">
            <v>6352.25909805105</v>
          </cell>
          <cell r="H519">
            <v>7754.48649679437</v>
          </cell>
          <cell r="I519">
            <v>6827.15997330966</v>
          </cell>
          <cell r="J519">
            <v>7561.79070094089</v>
          </cell>
          <cell r="K519">
            <v>7747.49318279866</v>
          </cell>
          <cell r="L519">
            <v>8697.72575756467</v>
          </cell>
          <cell r="M519">
            <v>8409.63693541967</v>
          </cell>
          <cell r="N519">
            <v>9427.93728265062</v>
          </cell>
          <cell r="O519">
            <v>8596.33551838084</v>
          </cell>
          <cell r="P519">
            <v>9256.49319971227</v>
          </cell>
          <cell r="Q519">
            <v>9563.6567135915</v>
          </cell>
          <cell r="R519">
            <v>10880.7005671999</v>
          </cell>
          <cell r="S519">
            <v>9042.28214523806</v>
          </cell>
          <cell r="T519">
            <v>11067.2533043771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4953.39597017052</v>
          </cell>
          <cell r="AF519">
            <v>6447.73933574692</v>
          </cell>
          <cell r="AG519">
            <v>5976.57342961562</v>
          </cell>
          <cell r="AH519">
            <v>7899.6831927978</v>
          </cell>
          <cell r="AI519">
            <v>6035.40016046193</v>
          </cell>
          <cell r="AJ519">
            <v>6244.94795627615</v>
          </cell>
          <cell r="AK519">
            <v>6352.25909805105</v>
          </cell>
          <cell r="AL519">
            <v>7754.48649679437</v>
          </cell>
          <cell r="AM519">
            <v>6827.15997330966</v>
          </cell>
          <cell r="AN519">
            <v>7561.79070094089</v>
          </cell>
          <cell r="AO519">
            <v>7747.49318279866</v>
          </cell>
          <cell r="AP519">
            <v>8697.72575756467</v>
          </cell>
          <cell r="AQ519">
            <v>8409.63693541967</v>
          </cell>
          <cell r="AR519">
            <v>9427.93728265062</v>
          </cell>
          <cell r="AS519">
            <v>8596.33551838084</v>
          </cell>
          <cell r="AT519">
            <v>9256.49319971227</v>
          </cell>
          <cell r="AU519">
            <v>9563.6567135915</v>
          </cell>
          <cell r="AV519">
            <v>10880.7005671999</v>
          </cell>
          <cell r="AW519">
            <v>9042.28214523806</v>
          </cell>
          <cell r="AX519">
            <v>11067.2533043771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2.51024157370829</v>
          </cell>
          <cell r="CN519">
            <v>3.17478187545771</v>
          </cell>
          <cell r="CO519">
            <v>2.96572103158862</v>
          </cell>
          <cell r="CP519">
            <v>3.89427186769515</v>
          </cell>
          <cell r="CQ519">
            <v>2.9451792218797</v>
          </cell>
          <cell r="CR519">
            <v>3.06578348331177</v>
          </cell>
          <cell r="CS519">
            <v>3.13470653175965</v>
          </cell>
          <cell r="CT519">
            <v>3.87242482768342</v>
          </cell>
          <cell r="CU519">
            <v>3.34571140401831</v>
          </cell>
          <cell r="CV519">
            <v>3.70400480957838</v>
          </cell>
          <cell r="CW519">
            <v>3.83861763551966</v>
          </cell>
          <cell r="CX519">
            <v>4.24556506258204</v>
          </cell>
          <cell r="CY519">
            <v>4.17331685064419</v>
          </cell>
          <cell r="CZ519">
            <v>4.62872852695679</v>
          </cell>
          <cell r="DA519">
            <v>4.22469469849787</v>
          </cell>
          <cell r="DB519">
            <v>4.54913115756</v>
          </cell>
          <cell r="DC519">
            <v>4.70008758147841</v>
          </cell>
          <cell r="DD519">
            <v>5.34735270673221</v>
          </cell>
          <cell r="DE519">
            <v>4.44385649671623</v>
          </cell>
          <cell r="DF519">
            <v>5.43903460514784</v>
          </cell>
          <cell r="DG519">
            <v>4.95103834118934</v>
          </cell>
          <cell r="DH519">
            <v>4.95103834118934</v>
          </cell>
          <cell r="DI519">
            <v>4.95103834118934</v>
          </cell>
          <cell r="DJ519">
            <v>4.95103834118934</v>
          </cell>
          <cell r="DK519">
            <v>4.95103834118934</v>
          </cell>
          <cell r="DL519">
            <v>4.95103834118934</v>
          </cell>
          <cell r="DM519">
            <v>4.95103834118934</v>
          </cell>
          <cell r="DN519">
            <v>4.95103834118934</v>
          </cell>
          <cell r="DO519">
            <v>4.95103834118934</v>
          </cell>
          <cell r="DP519">
            <v>4.95103834118934</v>
          </cell>
          <cell r="DQ519">
            <v>5.40623181673826</v>
          </cell>
          <cell r="DR519">
            <v>5.56417416030264</v>
          </cell>
          <cell r="DS519">
            <v>5.52114430364943</v>
          </cell>
          <cell r="DT519">
            <v>5.55764168162978</v>
          </cell>
          <cell r="DU519">
            <v>5.61437578485353</v>
          </cell>
          <cell r="DV519">
            <v>5.58077455524317</v>
          </cell>
          <cell r="DW519">
            <v>5.55185929125307</v>
          </cell>
          <cell r="DX519">
            <v>5.48627008392504</v>
          </cell>
          <cell r="DY519">
            <v>5.59060409383084</v>
          </cell>
          <cell r="DZ519">
            <v>5.59319867607206</v>
          </cell>
          <cell r="EA519">
            <v>5.52959704128562</v>
          </cell>
          <cell r="EB519">
            <v>5.61277127682765</v>
          </cell>
          <cell r="EC519">
            <v>5.52081282526491</v>
          </cell>
          <cell r="ED519">
            <v>5.58035862494815</v>
          </cell>
          <cell r="EE519">
            <v>5.57474701504976</v>
          </cell>
          <cell r="EF519">
            <v>5.57474701504976</v>
          </cell>
          <cell r="EG519">
            <v>5.57474701504976</v>
          </cell>
          <cell r="EH519">
            <v>5.57474701504976</v>
          </cell>
          <cell r="EI519">
            <v>5.57474701504976</v>
          </cell>
          <cell r="EJ519">
            <v>5.57474701504976</v>
          </cell>
          <cell r="EK519">
            <v>0</v>
          </cell>
          <cell r="EL519">
            <v>0</v>
          </cell>
          <cell r="EM519">
            <v>0</v>
          </cell>
          <cell r="EN519">
            <v>0</v>
          </cell>
          <cell r="EO519">
            <v>0</v>
          </cell>
          <cell r="EP519">
            <v>0</v>
          </cell>
          <cell r="EQ519">
            <v>0</v>
          </cell>
          <cell r="ER519">
            <v>0</v>
          </cell>
          <cell r="ES519">
            <v>0</v>
          </cell>
          <cell r="ET519">
            <v>0</v>
          </cell>
        </row>
        <row r="520">
          <cell r="A520">
            <v>40063.1108630942</v>
          </cell>
          <cell r="B520">
            <v>39224.3613332443</v>
          </cell>
          <cell r="C520">
            <v>38107.5989692999</v>
          </cell>
          <cell r="D520">
            <v>5858.03757202813</v>
          </cell>
          <cell r="E520">
            <v>6420.8261335203</v>
          </cell>
          <cell r="F520">
            <v>6469.6814419103</v>
          </cell>
          <cell r="G520">
            <v>7408.10444718271</v>
          </cell>
          <cell r="H520">
            <v>7274.64382831389</v>
          </cell>
          <cell r="I520">
            <v>8453.47877861344</v>
          </cell>
          <cell r="J520">
            <v>9425.7571645221</v>
          </cell>
          <cell r="K520">
            <v>8529.33334533077</v>
          </cell>
          <cell r="L520">
            <v>9033.22679694628</v>
          </cell>
          <cell r="M520">
            <v>8531.73911023772</v>
          </cell>
          <cell r="N520">
            <v>8378.65867133586</v>
          </cell>
          <cell r="O520">
            <v>10769.4052573692</v>
          </cell>
          <cell r="P520">
            <v>8478.76603903428</v>
          </cell>
          <cell r="Q520">
            <v>9198.71058792017</v>
          </cell>
          <cell r="R520">
            <v>8979.404656833</v>
          </cell>
          <cell r="S520">
            <v>9860.43293043634</v>
          </cell>
          <cell r="T520">
            <v>8729.08673532005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6665.72309323773</v>
          </cell>
          <cell r="AF520">
            <v>6526.1714710567</v>
          </cell>
          <cell r="AG520">
            <v>6340.36391596093</v>
          </cell>
          <cell r="AH520">
            <v>5858.03757202813</v>
          </cell>
          <cell r="AI520">
            <v>6420.8261335203</v>
          </cell>
          <cell r="AJ520">
            <v>6469.6814419103</v>
          </cell>
          <cell r="AK520">
            <v>7408.10444718271</v>
          </cell>
          <cell r="AL520">
            <v>7274.64382831389</v>
          </cell>
          <cell r="AM520">
            <v>8453.47877861344</v>
          </cell>
          <cell r="AN520">
            <v>9425.7571645221</v>
          </cell>
          <cell r="AO520">
            <v>8529.33334533077</v>
          </cell>
          <cell r="AP520">
            <v>9033.22679694628</v>
          </cell>
          <cell r="AQ520">
            <v>8531.73911023772</v>
          </cell>
          <cell r="AR520">
            <v>8378.65867133586</v>
          </cell>
          <cell r="AS520">
            <v>10769.4052573692</v>
          </cell>
          <cell r="AT520">
            <v>8478.76603903428</v>
          </cell>
          <cell r="AU520">
            <v>9198.71058792017</v>
          </cell>
          <cell r="AV520">
            <v>8979.404656833</v>
          </cell>
          <cell r="AW520">
            <v>9860.43293043634</v>
          </cell>
          <cell r="AX520">
            <v>8729.08673532005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3.29880855105724</v>
          </cell>
          <cell r="CN520">
            <v>3.19552824448717</v>
          </cell>
          <cell r="CO520">
            <v>3.18798283131322</v>
          </cell>
          <cell r="CP520">
            <v>2.86928782367879</v>
          </cell>
          <cell r="CQ520">
            <v>3.19153099920311</v>
          </cell>
          <cell r="CR520">
            <v>3.17275964878033</v>
          </cell>
          <cell r="CS520">
            <v>3.60088666080128</v>
          </cell>
          <cell r="CT520">
            <v>3.57081238301314</v>
          </cell>
          <cell r="CU520">
            <v>4.1442639686487</v>
          </cell>
          <cell r="CV520">
            <v>4.68697480389607</v>
          </cell>
          <cell r="CW520">
            <v>4.16899560093689</v>
          </cell>
          <cell r="CX520">
            <v>4.49892523476886</v>
          </cell>
          <cell r="CY520">
            <v>4.24628618251214</v>
          </cell>
          <cell r="CZ520">
            <v>4.11395360551611</v>
          </cell>
          <cell r="DA520">
            <v>5.30957035489844</v>
          </cell>
          <cell r="DB520">
            <v>4.18023128771861</v>
          </cell>
          <cell r="DC520">
            <v>4.53518090123785</v>
          </cell>
          <cell r="DD520">
            <v>4.42705791370731</v>
          </cell>
          <cell r="DE520">
            <v>4.86142559618919</v>
          </cell>
          <cell r="DF520">
            <v>4.30364528472713</v>
          </cell>
          <cell r="DG520">
            <v>4.931864872397</v>
          </cell>
          <cell r="DH520">
            <v>4.931864872397</v>
          </cell>
          <cell r="DI520">
            <v>4.931864872397</v>
          </cell>
          <cell r="DJ520">
            <v>4.931864872397</v>
          </cell>
          <cell r="DK520">
            <v>4.931864872397</v>
          </cell>
          <cell r="DL520">
            <v>4.931864872397</v>
          </cell>
          <cell r="DM520">
            <v>4.931864872397</v>
          </cell>
          <cell r="DN520">
            <v>4.931864872397</v>
          </cell>
          <cell r="DO520">
            <v>4.931864872397</v>
          </cell>
          <cell r="DP520">
            <v>4.931864872397</v>
          </cell>
          <cell r="DQ520">
            <v>5.53601543324286</v>
          </cell>
          <cell r="DR520">
            <v>5.59529457120506</v>
          </cell>
          <cell r="DS520">
            <v>5.44885620873091</v>
          </cell>
          <cell r="DT520">
            <v>5.59351971353614</v>
          </cell>
          <cell r="DU520">
            <v>5.51187015880167</v>
          </cell>
          <cell r="DV520">
            <v>5.58666794762867</v>
          </cell>
          <cell r="DW520">
            <v>5.63643859957189</v>
          </cell>
          <cell r="DX520">
            <v>5.58151168380863</v>
          </cell>
          <cell r="DY520">
            <v>5.58849918997061</v>
          </cell>
          <cell r="DZ520">
            <v>5.50973566363128</v>
          </cell>
          <cell r="EA520">
            <v>5.60519578319983</v>
          </cell>
          <cell r="EB520">
            <v>5.50099529899114</v>
          </cell>
          <cell r="EC520">
            <v>5.50472264341184</v>
          </cell>
          <cell r="ED520">
            <v>5.579846405112</v>
          </cell>
          <cell r="EE520">
            <v>5.55698821393011</v>
          </cell>
          <cell r="EF520">
            <v>5.55698821393011</v>
          </cell>
          <cell r="EG520">
            <v>5.55698821393011</v>
          </cell>
          <cell r="EH520">
            <v>5.55698821393011</v>
          </cell>
          <cell r="EI520">
            <v>5.55698821393011</v>
          </cell>
          <cell r="EJ520">
            <v>5.55698821393011</v>
          </cell>
          <cell r="EK520">
            <v>0</v>
          </cell>
          <cell r="EL520">
            <v>0</v>
          </cell>
          <cell r="EM520">
            <v>0</v>
          </cell>
          <cell r="EN520">
            <v>0</v>
          </cell>
          <cell r="EO520">
            <v>0</v>
          </cell>
          <cell r="EP520">
            <v>0</v>
          </cell>
          <cell r="EQ520">
            <v>0</v>
          </cell>
          <cell r="ER520">
            <v>0</v>
          </cell>
          <cell r="ES520">
            <v>0</v>
          </cell>
          <cell r="ET520">
            <v>0</v>
          </cell>
        </row>
        <row r="521">
          <cell r="A521">
            <v>35566.5915539137</v>
          </cell>
          <cell r="B521">
            <v>37748.0844776069</v>
          </cell>
          <cell r="C521">
            <v>39507.5165968329</v>
          </cell>
          <cell r="D521">
            <v>7346.51508468643</v>
          </cell>
          <cell r="E521">
            <v>7467.52735318955</v>
          </cell>
          <cell r="F521">
            <v>6869.51100113627</v>
          </cell>
          <cell r="G521">
            <v>7008.84026800257</v>
          </cell>
          <cell r="H521">
            <v>7701.17577762152</v>
          </cell>
          <cell r="I521">
            <v>7889.59009580489</v>
          </cell>
          <cell r="J521">
            <v>8235.76396376322</v>
          </cell>
          <cell r="K521">
            <v>7918.17181254478</v>
          </cell>
          <cell r="L521">
            <v>8054.64796011173</v>
          </cell>
          <cell r="M521">
            <v>8993.32069646072</v>
          </cell>
          <cell r="N521">
            <v>9400.8983658562</v>
          </cell>
          <cell r="O521">
            <v>8101.0576039484</v>
          </cell>
          <cell r="P521">
            <v>8546.21817403978</v>
          </cell>
          <cell r="Q521">
            <v>9290.38064484771</v>
          </cell>
          <cell r="R521">
            <v>9335.42484243785</v>
          </cell>
          <cell r="S521">
            <v>9797.61241535176</v>
          </cell>
          <cell r="T521">
            <v>9178.92658601162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5917.58966194186</v>
          </cell>
          <cell r="AF521">
            <v>6280.54769105965</v>
          </cell>
          <cell r="AG521">
            <v>6573.28300430545</v>
          </cell>
          <cell r="AH521">
            <v>7346.51508468643</v>
          </cell>
          <cell r="AI521">
            <v>7467.52735318955</v>
          </cell>
          <cell r="AJ521">
            <v>6869.51100113627</v>
          </cell>
          <cell r="AK521">
            <v>7008.84026800257</v>
          </cell>
          <cell r="AL521">
            <v>7701.17577762152</v>
          </cell>
          <cell r="AM521">
            <v>7889.59009580489</v>
          </cell>
          <cell r="AN521">
            <v>8235.76396376322</v>
          </cell>
          <cell r="AO521">
            <v>7918.17181254478</v>
          </cell>
          <cell r="AP521">
            <v>8054.64796011173</v>
          </cell>
          <cell r="AQ521">
            <v>8993.32069646072</v>
          </cell>
          <cell r="AR521">
            <v>9400.8983658562</v>
          </cell>
          <cell r="AS521">
            <v>8101.0576039484</v>
          </cell>
          <cell r="AT521">
            <v>8546.21817403978</v>
          </cell>
          <cell r="AU521">
            <v>9290.38064484771</v>
          </cell>
          <cell r="AV521">
            <v>9335.42484243785</v>
          </cell>
          <cell r="AW521">
            <v>9797.61241535176</v>
          </cell>
          <cell r="AX521">
            <v>9178.92658601162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2.91749347238685</v>
          </cell>
          <cell r="CN521">
            <v>3.07630213410972</v>
          </cell>
          <cell r="CO521">
            <v>3.2217688475948</v>
          </cell>
          <cell r="CP521">
            <v>3.64640347348684</v>
          </cell>
          <cell r="CQ521">
            <v>3.72407050725615</v>
          </cell>
          <cell r="CR521">
            <v>3.44248920629177</v>
          </cell>
          <cell r="CS521">
            <v>3.38325458581786</v>
          </cell>
          <cell r="CT521">
            <v>3.78208776534037</v>
          </cell>
          <cell r="CU521">
            <v>3.85651626878052</v>
          </cell>
          <cell r="CV521">
            <v>4.08151800243595</v>
          </cell>
          <cell r="CW521">
            <v>3.91933225664905</v>
          </cell>
          <cell r="CX521">
            <v>3.99287115607477</v>
          </cell>
          <cell r="CY521">
            <v>4.49033951690253</v>
          </cell>
          <cell r="CZ521">
            <v>4.6732868968128</v>
          </cell>
          <cell r="DA521">
            <v>3.99890463482562</v>
          </cell>
          <cell r="DB521">
            <v>4.21864812438091</v>
          </cell>
          <cell r="DC521">
            <v>4.58598716812833</v>
          </cell>
          <cell r="DD521">
            <v>4.60822222178693</v>
          </cell>
          <cell r="DE521">
            <v>4.83637070780478</v>
          </cell>
          <cell r="DF521">
            <v>4.53097038214318</v>
          </cell>
          <cell r="DG521">
            <v>5.14533243739143</v>
          </cell>
          <cell r="DH521">
            <v>5.14533243739143</v>
          </cell>
          <cell r="DI521">
            <v>5.14533243739143</v>
          </cell>
          <cell r="DJ521">
            <v>5.14533243739143</v>
          </cell>
          <cell r="DK521">
            <v>5.14533243739143</v>
          </cell>
          <cell r="DL521">
            <v>5.14533243739143</v>
          </cell>
          <cell r="DM521">
            <v>5.14533243739143</v>
          </cell>
          <cell r="DN521">
            <v>5.14533243739143</v>
          </cell>
          <cell r="DO521">
            <v>5.14533243739143</v>
          </cell>
          <cell r="DP521">
            <v>5.14533243739143</v>
          </cell>
          <cell r="DQ521">
            <v>5.55702165908028</v>
          </cell>
          <cell r="DR521">
            <v>5.59339727548757</v>
          </cell>
          <cell r="DS521">
            <v>5.58978479967247</v>
          </cell>
          <cell r="DT521">
            <v>5.51980567551821</v>
          </cell>
          <cell r="DU521">
            <v>5.49371420599346</v>
          </cell>
          <cell r="DV521">
            <v>5.46714222107272</v>
          </cell>
          <cell r="DW521">
            <v>5.67568937454783</v>
          </cell>
          <cell r="DX521">
            <v>5.57869436898491</v>
          </cell>
          <cell r="DY521">
            <v>5.60488114777416</v>
          </cell>
          <cell r="DZ521">
            <v>5.52827082314863</v>
          </cell>
          <cell r="EA521">
            <v>5.53502994481511</v>
          </cell>
          <cell r="EB521">
            <v>5.52673196686217</v>
          </cell>
          <cell r="EC521">
            <v>5.48716521146717</v>
          </cell>
          <cell r="ED521">
            <v>5.51129996992443</v>
          </cell>
          <cell r="EE521">
            <v>5.55018946280767</v>
          </cell>
          <cell r="EF521">
            <v>5.55018946280767</v>
          </cell>
          <cell r="EG521">
            <v>5.55018946280767</v>
          </cell>
          <cell r="EH521">
            <v>5.55018946280767</v>
          </cell>
          <cell r="EI521">
            <v>5.55018946280767</v>
          </cell>
          <cell r="EJ521">
            <v>5.55018946280767</v>
          </cell>
          <cell r="EK521">
            <v>0</v>
          </cell>
          <cell r="EL521">
            <v>0</v>
          </cell>
          <cell r="EM521">
            <v>0</v>
          </cell>
          <cell r="EN521">
            <v>0</v>
          </cell>
          <cell r="EO521">
            <v>0</v>
          </cell>
          <cell r="EP521">
            <v>0</v>
          </cell>
          <cell r="EQ521">
            <v>0</v>
          </cell>
          <cell r="ER521">
            <v>0</v>
          </cell>
          <cell r="ES521">
            <v>0</v>
          </cell>
          <cell r="ET521">
            <v>0</v>
          </cell>
        </row>
        <row r="522">
          <cell r="A522">
            <v>40533.1039137925</v>
          </cell>
          <cell r="B522">
            <v>40159.7050802548</v>
          </cell>
          <cell r="C522">
            <v>41505.004595384</v>
          </cell>
          <cell r="D522">
            <v>7468.58897854337</v>
          </cell>
          <cell r="E522">
            <v>5994.33657435881</v>
          </cell>
          <cell r="F522">
            <v>7678.15925604172</v>
          </cell>
          <cell r="G522">
            <v>7588.51874958103</v>
          </cell>
          <cell r="H522">
            <v>6726.81779479931</v>
          </cell>
          <cell r="I522">
            <v>8382.93592460553</v>
          </cell>
          <cell r="J522">
            <v>8640.83909218695</v>
          </cell>
          <cell r="K522">
            <v>9047.90220346604</v>
          </cell>
          <cell r="L522">
            <v>8258.22791747202</v>
          </cell>
          <cell r="M522">
            <v>8653.6962623544</v>
          </cell>
          <cell r="N522">
            <v>8338.50914651631</v>
          </cell>
          <cell r="O522">
            <v>9024.58524624571</v>
          </cell>
          <cell r="P522">
            <v>10978.1672825168</v>
          </cell>
          <cell r="Q522">
            <v>9372.89744213751</v>
          </cell>
          <cell r="R522">
            <v>10266.1641645585</v>
          </cell>
          <cell r="S522">
            <v>11064.0868124305</v>
          </cell>
          <cell r="T522">
            <v>10466.7881063799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6743.92080340573</v>
          </cell>
          <cell r="AF522">
            <v>6681.79449383867</v>
          </cell>
          <cell r="AG522">
            <v>6905.62618968382</v>
          </cell>
          <cell r="AH522">
            <v>7468.58897854337</v>
          </cell>
          <cell r="AI522">
            <v>5994.33657435881</v>
          </cell>
          <cell r="AJ522">
            <v>7678.15925604172</v>
          </cell>
          <cell r="AK522">
            <v>7588.51874958103</v>
          </cell>
          <cell r="AL522">
            <v>6726.81779479931</v>
          </cell>
          <cell r="AM522">
            <v>8382.93592460553</v>
          </cell>
          <cell r="AN522">
            <v>8640.83909218695</v>
          </cell>
          <cell r="AO522">
            <v>9047.90220346604</v>
          </cell>
          <cell r="AP522">
            <v>8258.22791747202</v>
          </cell>
          <cell r="AQ522">
            <v>8653.6962623544</v>
          </cell>
          <cell r="AR522">
            <v>8338.50914651631</v>
          </cell>
          <cell r="AS522">
            <v>9024.58524624571</v>
          </cell>
          <cell r="AT522">
            <v>10978.1672825168</v>
          </cell>
          <cell r="AU522">
            <v>9372.89744213751</v>
          </cell>
          <cell r="AV522">
            <v>10266.1641645585</v>
          </cell>
          <cell r="AW522">
            <v>11064.0868124305</v>
          </cell>
          <cell r="AX522">
            <v>10466.7881063799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3.31834691154543</v>
          </cell>
          <cell r="CN522">
            <v>3.31176850721394</v>
          </cell>
          <cell r="CO522">
            <v>3.43170803606754</v>
          </cell>
          <cell r="CP522">
            <v>3.75474312746166</v>
          </cell>
          <cell r="CQ522">
            <v>3.02493937028369</v>
          </cell>
          <cell r="CR522">
            <v>3.80790525113151</v>
          </cell>
          <cell r="CS522">
            <v>3.76813125325703</v>
          </cell>
          <cell r="CT522">
            <v>3.38573499893982</v>
          </cell>
          <cell r="CU522">
            <v>4.14414155718881</v>
          </cell>
          <cell r="CV522">
            <v>4.21727506870279</v>
          </cell>
          <cell r="CW522">
            <v>4.41308955791302</v>
          </cell>
          <cell r="CX522">
            <v>4.11968530475018</v>
          </cell>
          <cell r="CY522">
            <v>4.31590721785222</v>
          </cell>
          <cell r="CZ522">
            <v>4.06081109915031</v>
          </cell>
          <cell r="DA522">
            <v>4.39742079353108</v>
          </cell>
          <cell r="DB522">
            <v>5.34934512398616</v>
          </cell>
          <cell r="DC522">
            <v>4.56714330720474</v>
          </cell>
          <cell r="DD522">
            <v>5.00240648575109</v>
          </cell>
          <cell r="DE522">
            <v>5.3912112393924</v>
          </cell>
          <cell r="DF522">
            <v>5.10016476154695</v>
          </cell>
          <cell r="DG522">
            <v>5.19875726376937</v>
          </cell>
          <cell r="DH522">
            <v>5.19875726376937</v>
          </cell>
          <cell r="DI522">
            <v>5.19875726376937</v>
          </cell>
          <cell r="DJ522">
            <v>5.19875726376937</v>
          </cell>
          <cell r="DK522">
            <v>5.19875726376937</v>
          </cell>
          <cell r="DL522">
            <v>5.19875726376937</v>
          </cell>
          <cell r="DM522">
            <v>5.19875726376937</v>
          </cell>
          <cell r="DN522">
            <v>5.19875726376937</v>
          </cell>
          <cell r="DO522">
            <v>5.19875726376937</v>
          </cell>
          <cell r="DP522">
            <v>5.19875726376937</v>
          </cell>
          <cell r="DQ522">
            <v>5.56798184286031</v>
          </cell>
          <cell r="DR522">
            <v>5.52764670737504</v>
          </cell>
          <cell r="DS522">
            <v>5.51315077171693</v>
          </cell>
          <cell r="DT522">
            <v>5.44961051071436</v>
          </cell>
          <cell r="DU522">
            <v>5.42914680905157</v>
          </cell>
          <cell r="DV522">
            <v>5.52431097124275</v>
          </cell>
          <cell r="DW522">
            <v>5.51744642908837</v>
          </cell>
          <cell r="DX522">
            <v>5.44331963362213</v>
          </cell>
          <cell r="DY522">
            <v>5.54202780520484</v>
          </cell>
          <cell r="DZ522">
            <v>5.61346636720524</v>
          </cell>
          <cell r="EA522">
            <v>5.61710176847254</v>
          </cell>
          <cell r="EB522">
            <v>5.49199278391212</v>
          </cell>
          <cell r="EC522">
            <v>5.49334257814773</v>
          </cell>
          <cell r="ED522">
            <v>5.62578016573611</v>
          </cell>
          <cell r="EE522">
            <v>5.62258929642957</v>
          </cell>
          <cell r="EF522">
            <v>5.62258929642957</v>
          </cell>
          <cell r="EG522">
            <v>5.62258929642957</v>
          </cell>
          <cell r="EH522">
            <v>5.62258929642957</v>
          </cell>
          <cell r="EI522">
            <v>5.62258929642957</v>
          </cell>
          <cell r="EJ522">
            <v>5.62258929642957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</row>
        <row r="523">
          <cell r="A523">
            <v>39530.6077999928</v>
          </cell>
          <cell r="B523">
            <v>36052.8236850209</v>
          </cell>
          <cell r="C523">
            <v>35958.9518436242</v>
          </cell>
          <cell r="D523">
            <v>5806.77997160954</v>
          </cell>
          <cell r="E523">
            <v>6193.7704717448</v>
          </cell>
          <cell r="F523">
            <v>6450.92269892017</v>
          </cell>
          <cell r="G523">
            <v>6491.51579358232</v>
          </cell>
          <cell r="H523">
            <v>7713.92168393899</v>
          </cell>
          <cell r="I523">
            <v>7414.79101557564</v>
          </cell>
          <cell r="J523">
            <v>8506.63361495778</v>
          </cell>
          <cell r="K523">
            <v>7796.62801809978</v>
          </cell>
          <cell r="L523">
            <v>9457.79713675929</v>
          </cell>
          <cell r="M523">
            <v>7317.53100370682</v>
          </cell>
          <cell r="N523">
            <v>9560.87592819112</v>
          </cell>
          <cell r="O523">
            <v>8409.62089521437</v>
          </cell>
          <cell r="P523">
            <v>9562.05111551677</v>
          </cell>
          <cell r="Q523">
            <v>8865.1278768976</v>
          </cell>
          <cell r="R523">
            <v>9204.41297161371</v>
          </cell>
          <cell r="S523">
            <v>10458.4834441261</v>
          </cell>
          <cell r="T523">
            <v>9179.72921360162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6577.12493177532</v>
          </cell>
          <cell r="AF523">
            <v>5998.48923951262</v>
          </cell>
          <cell r="AG523">
            <v>5982.87078933434</v>
          </cell>
          <cell r="AH523">
            <v>5806.77997160954</v>
          </cell>
          <cell r="AI523">
            <v>6193.7704717448</v>
          </cell>
          <cell r="AJ523">
            <v>6450.92269892017</v>
          </cell>
          <cell r="AK523">
            <v>6491.51579358232</v>
          </cell>
          <cell r="AL523">
            <v>7713.92168393899</v>
          </cell>
          <cell r="AM523">
            <v>7414.79101557564</v>
          </cell>
          <cell r="AN523">
            <v>8506.63361495778</v>
          </cell>
          <cell r="AO523">
            <v>7796.62801809978</v>
          </cell>
          <cell r="AP523">
            <v>9457.79713675929</v>
          </cell>
          <cell r="AQ523">
            <v>7317.53100370682</v>
          </cell>
          <cell r="AR523">
            <v>9560.87592819112</v>
          </cell>
          <cell r="AS523">
            <v>8409.62089521437</v>
          </cell>
          <cell r="AT523">
            <v>9562.05111551677</v>
          </cell>
          <cell r="AU523">
            <v>8865.1278768976</v>
          </cell>
          <cell r="AV523">
            <v>9204.41297161371</v>
          </cell>
          <cell r="AW523">
            <v>10458.4834441261</v>
          </cell>
          <cell r="AX523">
            <v>9179.72921360162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3.2354543267993</v>
          </cell>
          <cell r="CN523">
            <v>2.96805897729037</v>
          </cell>
          <cell r="CO523">
            <v>2.87522253300985</v>
          </cell>
          <cell r="CP523">
            <v>2.90833911172562</v>
          </cell>
          <cell r="CQ523">
            <v>3.09700051812483</v>
          </cell>
          <cell r="CR523">
            <v>3.14053915854425</v>
          </cell>
          <cell r="CS523">
            <v>3.16244477610939</v>
          </cell>
          <cell r="CT523">
            <v>3.84692622222527</v>
          </cell>
          <cell r="CU523">
            <v>3.67579175022666</v>
          </cell>
          <cell r="CV523">
            <v>4.18125849511458</v>
          </cell>
          <cell r="CW523">
            <v>3.86042199437653</v>
          </cell>
          <cell r="CX523">
            <v>4.65912080038582</v>
          </cell>
          <cell r="CY523">
            <v>3.5923844251154</v>
          </cell>
          <cell r="CZ523">
            <v>4.71538490061786</v>
          </cell>
          <cell r="DA523">
            <v>4.23810368533389</v>
          </cell>
          <cell r="DB523">
            <v>4.81888120486906</v>
          </cell>
          <cell r="DC523">
            <v>4.46766050386606</v>
          </cell>
          <cell r="DD523">
            <v>4.63864626270252</v>
          </cell>
          <cell r="DE523">
            <v>5.27064629664551</v>
          </cell>
          <cell r="DF523">
            <v>4.62620666202344</v>
          </cell>
          <cell r="DG523">
            <v>4.18664784044037</v>
          </cell>
          <cell r="DH523">
            <v>4.18664784044037</v>
          </cell>
          <cell r="DI523">
            <v>4.18664784044037</v>
          </cell>
          <cell r="DJ523">
            <v>4.18664784044037</v>
          </cell>
          <cell r="DK523">
            <v>4.18664784044037</v>
          </cell>
          <cell r="DL523">
            <v>4.18664784044037</v>
          </cell>
          <cell r="DM523">
            <v>4.18664784044037</v>
          </cell>
          <cell r="DN523">
            <v>4.18664784044037</v>
          </cell>
          <cell r="DO523">
            <v>4.18664784044037</v>
          </cell>
          <cell r="DP523">
            <v>4.18664784044037</v>
          </cell>
          <cell r="DQ523">
            <v>5.56939413787189</v>
          </cell>
          <cell r="DR523">
            <v>5.53702511314598</v>
          </cell>
          <cell r="DS523">
            <v>5.70092458302181</v>
          </cell>
          <cell r="DT523">
            <v>5.47012766133328</v>
          </cell>
          <cell r="DU523">
            <v>5.47924808854677</v>
          </cell>
          <cell r="DV523">
            <v>5.62761994891087</v>
          </cell>
          <cell r="DW523">
            <v>5.62380564280332</v>
          </cell>
          <cell r="DX523">
            <v>5.49374508112263</v>
          </cell>
          <cell r="DY523">
            <v>5.52656334021951</v>
          </cell>
          <cell r="DZ523">
            <v>5.57388297032175</v>
          </cell>
          <cell r="EA523">
            <v>5.53323567688679</v>
          </cell>
          <cell r="EB523">
            <v>5.56151559222869</v>
          </cell>
          <cell r="EC523">
            <v>5.58070289108826</v>
          </cell>
          <cell r="ED523">
            <v>5.55504612608589</v>
          </cell>
          <cell r="EE523">
            <v>5.43640716646305</v>
          </cell>
          <cell r="EF523">
            <v>5.43640716646305</v>
          </cell>
          <cell r="EG523">
            <v>5.43640716646305</v>
          </cell>
          <cell r="EH523">
            <v>5.43640716646305</v>
          </cell>
          <cell r="EI523">
            <v>5.43640716646305</v>
          </cell>
          <cell r="EJ523">
            <v>5.43640716646305</v>
          </cell>
          <cell r="EK523">
            <v>0</v>
          </cell>
          <cell r="EL523">
            <v>0</v>
          </cell>
          <cell r="EM523">
            <v>0</v>
          </cell>
          <cell r="EN523">
            <v>0</v>
          </cell>
          <cell r="EO523">
            <v>0</v>
          </cell>
          <cell r="EP523">
            <v>0</v>
          </cell>
          <cell r="EQ523">
            <v>0</v>
          </cell>
          <cell r="ER523">
            <v>0</v>
          </cell>
          <cell r="ES523">
            <v>0</v>
          </cell>
          <cell r="ET523">
            <v>0</v>
          </cell>
        </row>
        <row r="524">
          <cell r="A524">
            <v>33554.6623434232</v>
          </cell>
          <cell r="B524">
            <v>39534.9380374229</v>
          </cell>
          <cell r="C524">
            <v>43306.1166723346</v>
          </cell>
          <cell r="D524">
            <v>6256.28404621002</v>
          </cell>
          <cell r="E524">
            <v>6488.64869803217</v>
          </cell>
          <cell r="F524">
            <v>7777.44881308508</v>
          </cell>
          <cell r="G524">
            <v>7221.80101949607</v>
          </cell>
          <cell r="H524">
            <v>6460.16397802574</v>
          </cell>
          <cell r="I524">
            <v>8362.18710065867</v>
          </cell>
          <cell r="J524">
            <v>8108.31693591337</v>
          </cell>
          <cell r="K524">
            <v>8122.66639821192</v>
          </cell>
          <cell r="L524">
            <v>8627.70544279335</v>
          </cell>
          <cell r="M524">
            <v>8544.20501276968</v>
          </cell>
          <cell r="N524">
            <v>9246.25965344075</v>
          </cell>
          <cell r="O524">
            <v>9141.49278892675</v>
          </cell>
          <cell r="P524">
            <v>8389.15241663663</v>
          </cell>
          <cell r="Q524">
            <v>8920.51756246532</v>
          </cell>
          <cell r="R524">
            <v>10024.0648745063</v>
          </cell>
          <cell r="S524">
            <v>8971.13122461813</v>
          </cell>
          <cell r="T524">
            <v>8981.22882700332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5582.84373953571</v>
          </cell>
          <cell r="AF524">
            <v>6577.84539913333</v>
          </cell>
          <cell r="AG524">
            <v>7205.29623792009</v>
          </cell>
          <cell r="AH524">
            <v>6256.28404621002</v>
          </cell>
          <cell r="AI524">
            <v>6488.64869803217</v>
          </cell>
          <cell r="AJ524">
            <v>7777.44881308508</v>
          </cell>
          <cell r="AK524">
            <v>7221.80101949607</v>
          </cell>
          <cell r="AL524">
            <v>6460.16397802574</v>
          </cell>
          <cell r="AM524">
            <v>8362.18710065867</v>
          </cell>
          <cell r="AN524">
            <v>8108.31693591337</v>
          </cell>
          <cell r="AO524">
            <v>8122.66639821192</v>
          </cell>
          <cell r="AP524">
            <v>8627.70544279335</v>
          </cell>
          <cell r="AQ524">
            <v>8544.20501276968</v>
          </cell>
          <cell r="AR524">
            <v>9246.25965344075</v>
          </cell>
          <cell r="AS524">
            <v>9141.49278892675</v>
          </cell>
          <cell r="AT524">
            <v>8389.15241663663</v>
          </cell>
          <cell r="AU524">
            <v>8920.51756246532</v>
          </cell>
          <cell r="AV524">
            <v>10024.0648745063</v>
          </cell>
          <cell r="AW524">
            <v>8971.13122461813</v>
          </cell>
          <cell r="AX524">
            <v>8981.22882700332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2.73483371651736</v>
          </cell>
          <cell r="CN524">
            <v>3.24908404626738</v>
          </cell>
          <cell r="CO524">
            <v>3.56741128293782</v>
          </cell>
          <cell r="CP524">
            <v>3.08236333188754</v>
          </cell>
          <cell r="CQ524">
            <v>3.16756423549317</v>
          </cell>
          <cell r="CR524">
            <v>3.88737567322944</v>
          </cell>
          <cell r="CS524">
            <v>3.57809506245225</v>
          </cell>
          <cell r="CT524">
            <v>3.18256314885321</v>
          </cell>
          <cell r="CU524">
            <v>4.06766830858828</v>
          </cell>
          <cell r="CV524">
            <v>3.97024990295443</v>
          </cell>
          <cell r="CW524">
            <v>3.98285292311454</v>
          </cell>
          <cell r="CX524">
            <v>4.28442643917509</v>
          </cell>
          <cell r="CY524">
            <v>4.25208449541994</v>
          </cell>
          <cell r="CZ524">
            <v>4.54836802789721</v>
          </cell>
          <cell r="DA524">
            <v>4.441166418879</v>
          </cell>
          <cell r="DB524">
            <v>4.07566060116079</v>
          </cell>
          <cell r="DC524">
            <v>4.33381111293231</v>
          </cell>
          <cell r="DD524">
            <v>4.86994206846042</v>
          </cell>
          <cell r="DE524">
            <v>4.35840049913867</v>
          </cell>
          <cell r="DF524">
            <v>4.36330616757377</v>
          </cell>
          <cell r="DG524">
            <v>4.87654923478883</v>
          </cell>
          <cell r="DH524">
            <v>4.87654923478883</v>
          </cell>
          <cell r="DI524">
            <v>4.87654923478883</v>
          </cell>
          <cell r="DJ524">
            <v>4.87654923478883</v>
          </cell>
          <cell r="DK524">
            <v>4.87654923478883</v>
          </cell>
          <cell r="DL524">
            <v>4.87654923478883</v>
          </cell>
          <cell r="DM524">
            <v>4.87654923478883</v>
          </cell>
          <cell r="DN524">
            <v>4.87654923478883</v>
          </cell>
          <cell r="DO524">
            <v>4.87654923478883</v>
          </cell>
          <cell r="DP524">
            <v>4.87654923478883</v>
          </cell>
          <cell r="DQ524">
            <v>5.59283082101813</v>
          </cell>
          <cell r="DR524">
            <v>5.54663837179108</v>
          </cell>
          <cell r="DS524">
            <v>5.53357492940388</v>
          </cell>
          <cell r="DT524">
            <v>5.56083186523489</v>
          </cell>
          <cell r="DU524">
            <v>5.61223653223509</v>
          </cell>
          <cell r="DV524">
            <v>5.481353162417</v>
          </cell>
          <cell r="DW524">
            <v>5.52968992507351</v>
          </cell>
          <cell r="DX524">
            <v>5.5612657358359</v>
          </cell>
          <cell r="DY524">
            <v>5.63224430007454</v>
          </cell>
          <cell r="DZ524">
            <v>5.59525659359051</v>
          </cell>
          <cell r="EA524">
            <v>5.58742212495362</v>
          </cell>
          <cell r="EB524">
            <v>5.51708600764052</v>
          </cell>
          <cell r="EC524">
            <v>5.50524828048868</v>
          </cell>
          <cell r="ED524">
            <v>5.56951813776519</v>
          </cell>
          <cell r="EE524">
            <v>5.63932610510206</v>
          </cell>
          <cell r="EF524">
            <v>5.63932610510206</v>
          </cell>
          <cell r="EG524">
            <v>5.63932610510206</v>
          </cell>
          <cell r="EH524">
            <v>5.63932610510206</v>
          </cell>
          <cell r="EI524">
            <v>5.63932610510206</v>
          </cell>
          <cell r="EJ524">
            <v>5.63932610510206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</row>
        <row r="525">
          <cell r="A525">
            <v>33861.2131267495</v>
          </cell>
          <cell r="B525">
            <v>37613.2456206744</v>
          </cell>
          <cell r="C525">
            <v>47265.0714792392</v>
          </cell>
          <cell r="D525">
            <v>7176.92941028822</v>
          </cell>
          <cell r="E525">
            <v>7650.32148506035</v>
          </cell>
          <cell r="F525">
            <v>6920.47885501344</v>
          </cell>
          <cell r="G525">
            <v>7889.12766922147</v>
          </cell>
          <cell r="H525">
            <v>7389.99554831164</v>
          </cell>
          <cell r="I525">
            <v>7974.83135868167</v>
          </cell>
          <cell r="J525">
            <v>7955.06098022445</v>
          </cell>
          <cell r="K525">
            <v>8875.06044719924</v>
          </cell>
          <cell r="L525">
            <v>8143.35898906369</v>
          </cell>
          <cell r="M525">
            <v>7777.1396367075</v>
          </cell>
          <cell r="N525">
            <v>9176.65741085471</v>
          </cell>
          <cell r="O525">
            <v>9324.9052612057</v>
          </cell>
          <cell r="P525">
            <v>9475.40073771133</v>
          </cell>
          <cell r="Q525">
            <v>9414.67207651078</v>
          </cell>
          <cell r="R525">
            <v>8806.70129757193</v>
          </cell>
          <cell r="S525">
            <v>10472.8129702963</v>
          </cell>
          <cell r="T525">
            <v>11677.11999716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5633.84783261902</v>
          </cell>
          <cell r="AF525">
            <v>6258.11312561633</v>
          </cell>
          <cell r="AG525">
            <v>7863.98938263487</v>
          </cell>
          <cell r="AH525">
            <v>7176.92941028822</v>
          </cell>
          <cell r="AI525">
            <v>7650.32148506035</v>
          </cell>
          <cell r="AJ525">
            <v>6920.47885501344</v>
          </cell>
          <cell r="AK525">
            <v>7889.12766922147</v>
          </cell>
          <cell r="AL525">
            <v>7389.99554831164</v>
          </cell>
          <cell r="AM525">
            <v>7974.83135868167</v>
          </cell>
          <cell r="AN525">
            <v>7955.06098022445</v>
          </cell>
          <cell r="AO525">
            <v>8875.06044719924</v>
          </cell>
          <cell r="AP525">
            <v>8143.35898906369</v>
          </cell>
          <cell r="AQ525">
            <v>7777.1396367075</v>
          </cell>
          <cell r="AR525">
            <v>9176.65741085471</v>
          </cell>
          <cell r="AS525">
            <v>9324.9052612057</v>
          </cell>
          <cell r="AT525">
            <v>9475.40073771133</v>
          </cell>
          <cell r="AU525">
            <v>9414.67207651078</v>
          </cell>
          <cell r="AV525">
            <v>8806.70129757193</v>
          </cell>
          <cell r="AW525">
            <v>10472.8129702963</v>
          </cell>
          <cell r="AX525">
            <v>11677.11999716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2.80667546653415</v>
          </cell>
          <cell r="CN525">
            <v>3.08751893724756</v>
          </cell>
          <cell r="CO525">
            <v>3.90512693172027</v>
          </cell>
          <cell r="CP525">
            <v>3.46639142946993</v>
          </cell>
          <cell r="CQ525">
            <v>3.79923049257301</v>
          </cell>
          <cell r="CR525">
            <v>3.43134802339818</v>
          </cell>
          <cell r="CS525">
            <v>3.85543100296345</v>
          </cell>
          <cell r="CT525">
            <v>3.69306494731878</v>
          </cell>
          <cell r="CU525">
            <v>3.93058967333492</v>
          </cell>
          <cell r="CV525">
            <v>3.99326104097274</v>
          </cell>
          <cell r="CW525">
            <v>4.37326815207035</v>
          </cell>
          <cell r="CX525">
            <v>3.9993534453012</v>
          </cell>
          <cell r="CY525">
            <v>3.81085742496226</v>
          </cell>
          <cell r="CZ525">
            <v>4.56460473776969</v>
          </cell>
          <cell r="DA525">
            <v>4.59768663442387</v>
          </cell>
          <cell r="DB525">
            <v>4.67188910849616</v>
          </cell>
          <cell r="DC525">
            <v>4.64194656794405</v>
          </cell>
          <cell r="DD525">
            <v>4.34218383082794</v>
          </cell>
          <cell r="DE525">
            <v>5.16366771238664</v>
          </cell>
          <cell r="DF525">
            <v>5.75745672858068</v>
          </cell>
          <cell r="DG525">
            <v>5.46099114031063</v>
          </cell>
          <cell r="DH525">
            <v>5.46099114031063</v>
          </cell>
          <cell r="DI525">
            <v>5.46099114031063</v>
          </cell>
          <cell r="DJ525">
            <v>5.46099114031063</v>
          </cell>
          <cell r="DK525">
            <v>5.46099114031063</v>
          </cell>
          <cell r="DL525">
            <v>5.46099114031063</v>
          </cell>
          <cell r="DM525">
            <v>5.46099114031063</v>
          </cell>
          <cell r="DN525">
            <v>5.46099114031063</v>
          </cell>
          <cell r="DO525">
            <v>5.46099114031063</v>
          </cell>
          <cell r="DP525">
            <v>5.46099114031063</v>
          </cell>
          <cell r="DQ525">
            <v>5.49946002858758</v>
          </cell>
          <cell r="DR525">
            <v>5.55316931203417</v>
          </cell>
          <cell r="DS525">
            <v>5.51715136728974</v>
          </cell>
          <cell r="DT525">
            <v>5.67241775841983</v>
          </cell>
          <cell r="DU525">
            <v>5.51685003885652</v>
          </cell>
          <cell r="DV525">
            <v>5.52558816880247</v>
          </cell>
          <cell r="DW525">
            <v>5.6061302594217</v>
          </cell>
          <cell r="DX525">
            <v>5.48231981697441</v>
          </cell>
          <cell r="DY525">
            <v>5.55867054394062</v>
          </cell>
          <cell r="DZ525">
            <v>5.45786698976839</v>
          </cell>
          <cell r="EA525">
            <v>5.5599687136506</v>
          </cell>
          <cell r="EB525">
            <v>5.57854485179091</v>
          </cell>
          <cell r="EC525">
            <v>5.5911910379595</v>
          </cell>
          <cell r="ED525">
            <v>5.50793082805041</v>
          </cell>
          <cell r="EE525">
            <v>5.55663917063375</v>
          </cell>
          <cell r="EF525">
            <v>5.55663917063375</v>
          </cell>
          <cell r="EG525">
            <v>5.55663917063375</v>
          </cell>
          <cell r="EH525">
            <v>5.55663917063375</v>
          </cell>
          <cell r="EI525">
            <v>5.55663917063375</v>
          </cell>
          <cell r="EJ525">
            <v>5.55663917063375</v>
          </cell>
          <cell r="EK525">
            <v>0</v>
          </cell>
          <cell r="EL525">
            <v>0</v>
          </cell>
          <cell r="EM525">
            <v>0</v>
          </cell>
          <cell r="EN525">
            <v>0</v>
          </cell>
          <cell r="EO525">
            <v>0</v>
          </cell>
          <cell r="EP525">
            <v>0</v>
          </cell>
          <cell r="EQ525">
            <v>0</v>
          </cell>
          <cell r="ER525">
            <v>0</v>
          </cell>
          <cell r="ES525">
            <v>0</v>
          </cell>
          <cell r="ET525">
            <v>0</v>
          </cell>
        </row>
        <row r="526">
          <cell r="A526">
            <v>33702.40745822</v>
          </cell>
          <cell r="B526">
            <v>41691.6938964468</v>
          </cell>
          <cell r="C526">
            <v>45300.574902267</v>
          </cell>
          <cell r="D526">
            <v>5757.66543396112</v>
          </cell>
          <cell r="E526">
            <v>6749.34557749131</v>
          </cell>
          <cell r="F526">
            <v>6620.7961284599</v>
          </cell>
          <cell r="G526">
            <v>7831.66251385693</v>
          </cell>
          <cell r="H526">
            <v>7297.32871917755</v>
          </cell>
          <cell r="I526">
            <v>8018.07591577454</v>
          </cell>
          <cell r="J526">
            <v>6097.04201187348</v>
          </cell>
          <cell r="K526">
            <v>6989.69577217371</v>
          </cell>
          <cell r="L526">
            <v>6922.63583528779</v>
          </cell>
          <cell r="M526">
            <v>8317.69311661427</v>
          </cell>
          <cell r="N526">
            <v>8706.30125903375</v>
          </cell>
          <cell r="O526">
            <v>8724.61196658941</v>
          </cell>
          <cell r="P526">
            <v>8593.97753903502</v>
          </cell>
          <cell r="Q526">
            <v>7997.93906519817</v>
          </cell>
          <cell r="R526">
            <v>9083.81690078573</v>
          </cell>
          <cell r="S526">
            <v>10216.7143394715</v>
          </cell>
          <cell r="T526">
            <v>9676.9698579606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5607.42565547776</v>
          </cell>
          <cell r="AF526">
            <v>6936.68766141043</v>
          </cell>
          <cell r="AG526">
            <v>7537.1353286784</v>
          </cell>
          <cell r="AH526">
            <v>5757.66543396112</v>
          </cell>
          <cell r="AI526">
            <v>6749.34557749131</v>
          </cell>
          <cell r="AJ526">
            <v>6620.7961284599</v>
          </cell>
          <cell r="AK526">
            <v>7831.66251385693</v>
          </cell>
          <cell r="AL526">
            <v>7297.32871917755</v>
          </cell>
          <cell r="AM526">
            <v>8018.07591577454</v>
          </cell>
          <cell r="AN526">
            <v>6097.04201187348</v>
          </cell>
          <cell r="AO526">
            <v>6989.69577217371</v>
          </cell>
          <cell r="AP526">
            <v>6922.63583528779</v>
          </cell>
          <cell r="AQ526">
            <v>8317.69311661427</v>
          </cell>
          <cell r="AR526">
            <v>8706.30125903375</v>
          </cell>
          <cell r="AS526">
            <v>8724.61196658941</v>
          </cell>
          <cell r="AT526">
            <v>8593.97753903502</v>
          </cell>
          <cell r="AU526">
            <v>7997.93906519817</v>
          </cell>
          <cell r="AV526">
            <v>9083.81690078573</v>
          </cell>
          <cell r="AW526">
            <v>10216.7143394715</v>
          </cell>
          <cell r="AX526">
            <v>9676.9698579606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2.75621820521607</v>
          </cell>
          <cell r="CN526">
            <v>3.39437654175966</v>
          </cell>
          <cell r="CO526">
            <v>3.72731938111578</v>
          </cell>
          <cell r="CP526">
            <v>2.82179457873828</v>
          </cell>
          <cell r="CQ526">
            <v>3.27763361772417</v>
          </cell>
          <cell r="CR526">
            <v>3.2267702214215</v>
          </cell>
          <cell r="CS526">
            <v>3.87781119884117</v>
          </cell>
          <cell r="CT526">
            <v>3.60802270435598</v>
          </cell>
          <cell r="CU526">
            <v>3.97535284790237</v>
          </cell>
          <cell r="CV526">
            <v>2.977057589456</v>
          </cell>
          <cell r="CW526">
            <v>3.53379312877507</v>
          </cell>
          <cell r="CX526">
            <v>3.47301777688138</v>
          </cell>
          <cell r="CY526">
            <v>4.16476500710872</v>
          </cell>
          <cell r="CZ526">
            <v>4.2963857963191</v>
          </cell>
          <cell r="DA526">
            <v>4.31719451200906</v>
          </cell>
          <cell r="DB526">
            <v>4.25255275649294</v>
          </cell>
          <cell r="DC526">
            <v>3.95761539560529</v>
          </cell>
          <cell r="DD526">
            <v>4.49493967437702</v>
          </cell>
          <cell r="DE526">
            <v>5.0555306351777</v>
          </cell>
          <cell r="DF526">
            <v>4.78844919678371</v>
          </cell>
          <cell r="DG526">
            <v>4.55715568872694</v>
          </cell>
          <cell r="DH526">
            <v>4.55715568872694</v>
          </cell>
          <cell r="DI526">
            <v>4.55715568872694</v>
          </cell>
          <cell r="DJ526">
            <v>4.55715568872694</v>
          </cell>
          <cell r="DK526">
            <v>4.55715568872694</v>
          </cell>
          <cell r="DL526">
            <v>4.55715568872694</v>
          </cell>
          <cell r="DM526">
            <v>4.55715568872694</v>
          </cell>
          <cell r="DN526">
            <v>4.55715568872694</v>
          </cell>
          <cell r="DO526">
            <v>4.55715568872694</v>
          </cell>
          <cell r="DP526">
            <v>4.55715568872694</v>
          </cell>
          <cell r="DQ526">
            <v>5.57387291976153</v>
          </cell>
          <cell r="DR526">
            <v>5.59885548821272</v>
          </cell>
          <cell r="DS526">
            <v>5.540090268791</v>
          </cell>
          <cell r="DT526">
            <v>5.59021055796419</v>
          </cell>
          <cell r="DU526">
            <v>5.64167930379937</v>
          </cell>
          <cell r="DV526">
            <v>5.62146240064212</v>
          </cell>
          <cell r="DW526">
            <v>5.53317542468732</v>
          </cell>
          <cell r="DX526">
            <v>5.54117395055941</v>
          </cell>
          <cell r="DY526">
            <v>5.52588213337739</v>
          </cell>
          <cell r="DZ526">
            <v>5.61098473513799</v>
          </cell>
          <cell r="EA526">
            <v>5.41906408574938</v>
          </cell>
          <cell r="EB526">
            <v>5.46099294463207</v>
          </cell>
          <cell r="EC526">
            <v>5.47166533540179</v>
          </cell>
          <cell r="ED526">
            <v>5.55184783037224</v>
          </cell>
          <cell r="EE526">
            <v>5.5367082528517</v>
          </cell>
          <cell r="EF526">
            <v>5.5367082528517</v>
          </cell>
          <cell r="EG526">
            <v>5.5367082528517</v>
          </cell>
          <cell r="EH526">
            <v>5.5367082528517</v>
          </cell>
          <cell r="EI526">
            <v>5.5367082528517</v>
          </cell>
          <cell r="EJ526">
            <v>5.5367082528517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</row>
        <row r="527">
          <cell r="A527">
            <v>32974.0953633606</v>
          </cell>
          <cell r="B527">
            <v>32455.0626630186</v>
          </cell>
          <cell r="C527">
            <v>28227.7685220052</v>
          </cell>
          <cell r="D527">
            <v>6342.17002913638</v>
          </cell>
          <cell r="E527">
            <v>6983.87649545293</v>
          </cell>
          <cell r="F527">
            <v>5665.80070989911</v>
          </cell>
          <cell r="G527">
            <v>6625.348549457</v>
          </cell>
          <cell r="H527">
            <v>6411.01268430129</v>
          </cell>
          <cell r="I527">
            <v>6730.72035049924</v>
          </cell>
          <cell r="J527">
            <v>7174.5540743925</v>
          </cell>
          <cell r="K527">
            <v>8880.10250338859</v>
          </cell>
          <cell r="L527">
            <v>8958.91115467396</v>
          </cell>
          <cell r="M527">
            <v>8797.08998346196</v>
          </cell>
          <cell r="N527">
            <v>9828.26755964128</v>
          </cell>
          <cell r="O527">
            <v>9617.17862415874</v>
          </cell>
          <cell r="P527">
            <v>9344.7392933846</v>
          </cell>
          <cell r="Q527">
            <v>10774.1054280743</v>
          </cell>
          <cell r="R527">
            <v>10562.7253089429</v>
          </cell>
          <cell r="S527">
            <v>10216.9469002248</v>
          </cell>
          <cell r="T527">
            <v>11093.3851781126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5486.24867632659</v>
          </cell>
          <cell r="AF527">
            <v>5399.89172145512</v>
          </cell>
          <cell r="AG527">
            <v>4696.55212623614</v>
          </cell>
          <cell r="AH527">
            <v>6342.17002913638</v>
          </cell>
          <cell r="AI527">
            <v>6983.87649545293</v>
          </cell>
          <cell r="AJ527">
            <v>5665.80070989911</v>
          </cell>
          <cell r="AK527">
            <v>6625.348549457</v>
          </cell>
          <cell r="AL527">
            <v>6411.01268430129</v>
          </cell>
          <cell r="AM527">
            <v>6730.72035049924</v>
          </cell>
          <cell r="AN527">
            <v>7174.5540743925</v>
          </cell>
          <cell r="AO527">
            <v>8880.10250338859</v>
          </cell>
          <cell r="AP527">
            <v>8958.91115467396</v>
          </cell>
          <cell r="AQ527">
            <v>8797.08998346196</v>
          </cell>
          <cell r="AR527">
            <v>9828.26755964128</v>
          </cell>
          <cell r="AS527">
            <v>9617.17862415874</v>
          </cell>
          <cell r="AT527">
            <v>9344.7392933846</v>
          </cell>
          <cell r="AU527">
            <v>10774.1054280743</v>
          </cell>
          <cell r="AV527">
            <v>10562.7253089429</v>
          </cell>
          <cell r="AW527">
            <v>10216.9469002248</v>
          </cell>
          <cell r="AX527">
            <v>11093.3851781126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2.70589857190246</v>
          </cell>
          <cell r="CN527">
            <v>2.6411702315695</v>
          </cell>
          <cell r="CO527">
            <v>2.29924808439632</v>
          </cell>
          <cell r="CP527">
            <v>3.18082423879296</v>
          </cell>
          <cell r="CQ527">
            <v>3.46190622449289</v>
          </cell>
          <cell r="CR527">
            <v>2.80817921535567</v>
          </cell>
          <cell r="CS527">
            <v>3.24668770012068</v>
          </cell>
          <cell r="CT527">
            <v>3.14081330949009</v>
          </cell>
          <cell r="CU527">
            <v>3.33917354035745</v>
          </cell>
          <cell r="CV527">
            <v>3.50663724781873</v>
          </cell>
          <cell r="CW527">
            <v>4.33234123368049</v>
          </cell>
          <cell r="CX527">
            <v>4.46589813489473</v>
          </cell>
          <cell r="CY527">
            <v>4.30202099737653</v>
          </cell>
          <cell r="CZ527">
            <v>4.87075138871402</v>
          </cell>
          <cell r="DA527">
            <v>4.72359102382232</v>
          </cell>
          <cell r="DB527">
            <v>4.58977922436711</v>
          </cell>
          <cell r="DC527">
            <v>5.29182930656226</v>
          </cell>
          <cell r="DD527">
            <v>5.1880074610539</v>
          </cell>
          <cell r="DE527">
            <v>5.01817430608372</v>
          </cell>
          <cell r="DF527">
            <v>5.44864733192163</v>
          </cell>
          <cell r="DG527">
            <v>5.28474100669289</v>
          </cell>
          <cell r="DH527">
            <v>5.28474100669289</v>
          </cell>
          <cell r="DI527">
            <v>5.28474100669289</v>
          </cell>
          <cell r="DJ527">
            <v>5.28474100669289</v>
          </cell>
          <cell r="DK527">
            <v>5.28474100669289</v>
          </cell>
          <cell r="DL527">
            <v>5.28474100669289</v>
          </cell>
          <cell r="DM527">
            <v>5.28474100669289</v>
          </cell>
          <cell r="DN527">
            <v>5.28474100669289</v>
          </cell>
          <cell r="DO527">
            <v>5.28474100669289</v>
          </cell>
          <cell r="DP527">
            <v>5.28474100669289</v>
          </cell>
          <cell r="DQ527">
            <v>5.55483433391884</v>
          </cell>
          <cell r="DR527">
            <v>5.60138976184288</v>
          </cell>
          <cell r="DS527">
            <v>5.59629306058788</v>
          </cell>
          <cell r="DT527">
            <v>5.46267476432381</v>
          </cell>
          <cell r="DU527">
            <v>5.52698628037596</v>
          </cell>
          <cell r="DV527">
            <v>5.52768911117749</v>
          </cell>
          <cell r="DW527">
            <v>5.59081794681125</v>
          </cell>
          <cell r="DX527">
            <v>5.59231529619498</v>
          </cell>
          <cell r="DY527">
            <v>5.52242328963267</v>
          </cell>
          <cell r="DZ527">
            <v>5.60545934564781</v>
          </cell>
          <cell r="EA527">
            <v>5.61568137000621</v>
          </cell>
          <cell r="EB527">
            <v>5.49608641446957</v>
          </cell>
          <cell r="EC527">
            <v>5.6023939464136</v>
          </cell>
          <cell r="ED527">
            <v>5.52825596883577</v>
          </cell>
          <cell r="EE527">
            <v>5.57805162509924</v>
          </cell>
          <cell r="EF527">
            <v>5.57805162509924</v>
          </cell>
          <cell r="EG527">
            <v>5.57805162509924</v>
          </cell>
          <cell r="EH527">
            <v>5.57805162509924</v>
          </cell>
          <cell r="EI527">
            <v>5.57805162509924</v>
          </cell>
          <cell r="EJ527">
            <v>5.57805162509924</v>
          </cell>
          <cell r="EK527">
            <v>0</v>
          </cell>
          <cell r="EL527">
            <v>0</v>
          </cell>
          <cell r="EM527">
            <v>0</v>
          </cell>
          <cell r="EN527">
            <v>0</v>
          </cell>
          <cell r="EO527">
            <v>0</v>
          </cell>
          <cell r="EP527">
            <v>0</v>
          </cell>
          <cell r="EQ527">
            <v>0</v>
          </cell>
          <cell r="ER527">
            <v>0</v>
          </cell>
          <cell r="ES527">
            <v>0</v>
          </cell>
          <cell r="ET527">
            <v>0</v>
          </cell>
        </row>
        <row r="528">
          <cell r="A528">
            <v>38656.848292524</v>
          </cell>
          <cell r="B528">
            <v>37628.2539791055</v>
          </cell>
          <cell r="C528">
            <v>40772.6694224032</v>
          </cell>
          <cell r="D528">
            <v>8195.27485687818</v>
          </cell>
          <cell r="E528">
            <v>7654.81059669532</v>
          </cell>
          <cell r="F528">
            <v>6946.56153078322</v>
          </cell>
          <cell r="G528">
            <v>7647.46995391209</v>
          </cell>
          <cell r="H528">
            <v>8572.07564147232</v>
          </cell>
          <cell r="I528">
            <v>6963.34341491287</v>
          </cell>
          <cell r="J528">
            <v>8131.9554843996</v>
          </cell>
          <cell r="K528">
            <v>7868.06274657896</v>
          </cell>
          <cell r="L528">
            <v>7958.839055832</v>
          </cell>
          <cell r="M528">
            <v>8062.00566423415</v>
          </cell>
          <cell r="N528">
            <v>8183.40129147017</v>
          </cell>
          <cell r="O528">
            <v>9309.97970446164</v>
          </cell>
          <cell r="P528">
            <v>7822.86824729409</v>
          </cell>
          <cell r="Q528">
            <v>9256.08814545257</v>
          </cell>
          <cell r="R528">
            <v>9262.75045675819</v>
          </cell>
          <cell r="S528">
            <v>9938.97368875551</v>
          </cell>
          <cell r="T528">
            <v>11098.8791244212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6431.74832967436</v>
          </cell>
          <cell r="AF528">
            <v>6260.61022479886</v>
          </cell>
          <cell r="AG528">
            <v>6783.7798485145</v>
          </cell>
          <cell r="AH528">
            <v>8195.27485687818</v>
          </cell>
          <cell r="AI528">
            <v>7654.81059669532</v>
          </cell>
          <cell r="AJ528">
            <v>6946.56153078322</v>
          </cell>
          <cell r="AK528">
            <v>7647.46995391209</v>
          </cell>
          <cell r="AL528">
            <v>8572.07564147232</v>
          </cell>
          <cell r="AM528">
            <v>6963.34341491287</v>
          </cell>
          <cell r="AN528">
            <v>8131.9554843996</v>
          </cell>
          <cell r="AO528">
            <v>7868.06274657896</v>
          </cell>
          <cell r="AP528">
            <v>7958.839055832</v>
          </cell>
          <cell r="AQ528">
            <v>8062.00566423415</v>
          </cell>
          <cell r="AR528">
            <v>8183.40129147017</v>
          </cell>
          <cell r="AS528">
            <v>9309.97970446164</v>
          </cell>
          <cell r="AT528">
            <v>7822.86824729409</v>
          </cell>
          <cell r="AU528">
            <v>9256.08814545257</v>
          </cell>
          <cell r="AV528">
            <v>9262.75045675819</v>
          </cell>
          <cell r="AW528">
            <v>9938.97368875551</v>
          </cell>
          <cell r="AX528">
            <v>11098.8791244212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3.20080336813081</v>
          </cell>
          <cell r="CN528">
            <v>3.06344634122794</v>
          </cell>
          <cell r="CO528">
            <v>3.37470759337139</v>
          </cell>
          <cell r="CP528">
            <v>4.01862919403311</v>
          </cell>
          <cell r="CQ528">
            <v>3.72297390138542</v>
          </cell>
          <cell r="CR528">
            <v>3.46002312163616</v>
          </cell>
          <cell r="CS528">
            <v>3.82448681674132</v>
          </cell>
          <cell r="CT528">
            <v>4.26027229453268</v>
          </cell>
          <cell r="CU528">
            <v>3.38411303793126</v>
          </cell>
          <cell r="CV528">
            <v>4.04288322560668</v>
          </cell>
          <cell r="CW528">
            <v>3.87555407183087</v>
          </cell>
          <cell r="CX528">
            <v>3.89781907422015</v>
          </cell>
          <cell r="CY528">
            <v>3.93113051572289</v>
          </cell>
          <cell r="CZ528">
            <v>4.09018451730194</v>
          </cell>
          <cell r="DA528">
            <v>4.59583189649935</v>
          </cell>
          <cell r="DB528">
            <v>3.86172564863879</v>
          </cell>
          <cell r="DC528">
            <v>4.56922855753318</v>
          </cell>
          <cell r="DD528">
            <v>4.57251737918207</v>
          </cell>
          <cell r="DE528">
            <v>4.90633210245991</v>
          </cell>
          <cell r="DF528">
            <v>5.47891448903596</v>
          </cell>
          <cell r="DG528">
            <v>4.64458320715928</v>
          </cell>
          <cell r="DH528">
            <v>4.64458320715928</v>
          </cell>
          <cell r="DI528">
            <v>4.64458320715928</v>
          </cell>
          <cell r="DJ528">
            <v>4.64458320715928</v>
          </cell>
          <cell r="DK528">
            <v>4.64458320715928</v>
          </cell>
          <cell r="DL528">
            <v>4.64458320715928</v>
          </cell>
          <cell r="DM528">
            <v>4.64458320715928</v>
          </cell>
          <cell r="DN528">
            <v>4.64458320715928</v>
          </cell>
          <cell r="DO528">
            <v>4.64458320715928</v>
          </cell>
          <cell r="DP528">
            <v>4.64458320715928</v>
          </cell>
          <cell r="DQ528">
            <v>5.50525173646267</v>
          </cell>
          <cell r="DR528">
            <v>5.59903940520648</v>
          </cell>
          <cell r="DS528">
            <v>5.50735069658015</v>
          </cell>
          <cell r="DT528">
            <v>5.58718078801638</v>
          </cell>
          <cell r="DU528">
            <v>5.63315359765435</v>
          </cell>
          <cell r="DV528">
            <v>5.50044747036364</v>
          </cell>
          <cell r="DW528">
            <v>5.47837487235053</v>
          </cell>
          <cell r="DX528">
            <v>5.51259100830219</v>
          </cell>
          <cell r="DY528">
            <v>5.63741606078396</v>
          </cell>
          <cell r="DZ528">
            <v>5.5107528095626</v>
          </cell>
          <cell r="EA528">
            <v>5.56213018641063</v>
          </cell>
          <cell r="EB528">
            <v>5.59416383724568</v>
          </cell>
          <cell r="EC528">
            <v>5.61866024620268</v>
          </cell>
          <cell r="ED528">
            <v>5.48148314973002</v>
          </cell>
          <cell r="EE528">
            <v>5.54998404756327</v>
          </cell>
          <cell r="EF528">
            <v>5.54998404756327</v>
          </cell>
          <cell r="EG528">
            <v>5.54998404756327</v>
          </cell>
          <cell r="EH528">
            <v>5.54998404756327</v>
          </cell>
          <cell r="EI528">
            <v>5.54998404756327</v>
          </cell>
          <cell r="EJ528">
            <v>5.54998404756327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0</v>
          </cell>
          <cell r="ER528">
            <v>0</v>
          </cell>
          <cell r="ES528">
            <v>0</v>
          </cell>
          <cell r="ET528">
            <v>0</v>
          </cell>
        </row>
        <row r="529">
          <cell r="A529">
            <v>38099.1403908794</v>
          </cell>
          <cell r="B529">
            <v>39119.8129379408</v>
          </cell>
          <cell r="C529">
            <v>39069.6225748485</v>
          </cell>
          <cell r="D529">
            <v>6960.98733348473</v>
          </cell>
          <cell r="E529">
            <v>8233.70611279128</v>
          </cell>
          <cell r="F529">
            <v>7462.3316215815</v>
          </cell>
          <cell r="G529">
            <v>8383.44109341036</v>
          </cell>
          <cell r="H529">
            <v>7697.81455812654</v>
          </cell>
          <cell r="I529">
            <v>8586.20795141214</v>
          </cell>
          <cell r="J529">
            <v>8257.57417095157</v>
          </cell>
          <cell r="K529">
            <v>7907.90038494249</v>
          </cell>
          <cell r="L529">
            <v>8300.97572725028</v>
          </cell>
          <cell r="M529">
            <v>9482.02711429975</v>
          </cell>
          <cell r="N529">
            <v>9849.59990612281</v>
          </cell>
          <cell r="O529">
            <v>8824.53556194323</v>
          </cell>
          <cell r="P529">
            <v>9697.57105664514</v>
          </cell>
          <cell r="Q529">
            <v>8013.41482906931</v>
          </cell>
          <cell r="R529">
            <v>8819.57807642849</v>
          </cell>
          <cell r="S529">
            <v>8883.86343821532</v>
          </cell>
          <cell r="T529">
            <v>10035.0183331853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6338.95657288898</v>
          </cell>
          <cell r="AF529">
            <v>6508.77664978791</v>
          </cell>
          <cell r="AG529">
            <v>6500.42594872864</v>
          </cell>
          <cell r="AH529">
            <v>6960.98733348473</v>
          </cell>
          <cell r="AI529">
            <v>8233.70611279128</v>
          </cell>
          <cell r="AJ529">
            <v>7462.3316215815</v>
          </cell>
          <cell r="AK529">
            <v>8383.44109341036</v>
          </cell>
          <cell r="AL529">
            <v>7697.81455812654</v>
          </cell>
          <cell r="AM529">
            <v>8586.20795141214</v>
          </cell>
          <cell r="AN529">
            <v>8257.57417095157</v>
          </cell>
          <cell r="AO529">
            <v>7907.90038494249</v>
          </cell>
          <cell r="AP529">
            <v>8300.97572725028</v>
          </cell>
          <cell r="AQ529">
            <v>9482.02711429975</v>
          </cell>
          <cell r="AR529">
            <v>9849.59990612281</v>
          </cell>
          <cell r="AS529">
            <v>8824.53556194323</v>
          </cell>
          <cell r="AT529">
            <v>9697.57105664514</v>
          </cell>
          <cell r="AU529">
            <v>8013.41482906931</v>
          </cell>
          <cell r="AV529">
            <v>8819.57807642849</v>
          </cell>
          <cell r="AW529">
            <v>8883.86343821532</v>
          </cell>
          <cell r="AX529">
            <v>10035.0183331853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3.09352864209497</v>
          </cell>
          <cell r="CN529">
            <v>3.17744532097035</v>
          </cell>
          <cell r="CO529">
            <v>3.264978753682</v>
          </cell>
          <cell r="CP529">
            <v>3.40075018036075</v>
          </cell>
          <cell r="CQ529">
            <v>4.08942873200404</v>
          </cell>
          <cell r="CR529">
            <v>3.57247693917944</v>
          </cell>
          <cell r="CS529">
            <v>4.11043621501815</v>
          </cell>
          <cell r="CT529">
            <v>3.76350032194581</v>
          </cell>
          <cell r="CU529">
            <v>4.18611917088801</v>
          </cell>
          <cell r="CV529">
            <v>4.03245339649387</v>
          </cell>
          <cell r="CW529">
            <v>3.86662003921401</v>
          </cell>
          <cell r="CX529">
            <v>4.09082649404099</v>
          </cell>
          <cell r="CY529">
            <v>4.64583260348506</v>
          </cell>
          <cell r="CZ529">
            <v>4.83383591991233</v>
          </cell>
          <cell r="DA529">
            <v>4.38999179949414</v>
          </cell>
          <cell r="DB529">
            <v>4.82430572293022</v>
          </cell>
          <cell r="DC529">
            <v>3.98647896409093</v>
          </cell>
          <cell r="DD529">
            <v>4.38752557103339</v>
          </cell>
          <cell r="DE529">
            <v>4.41950597488476</v>
          </cell>
          <cell r="DF529">
            <v>4.99217753514905</v>
          </cell>
          <cell r="DG529">
            <v>4.74539215775309</v>
          </cell>
          <cell r="DH529">
            <v>4.74539215775309</v>
          </cell>
          <cell r="DI529">
            <v>4.74539215775309</v>
          </cell>
          <cell r="DJ529">
            <v>4.74539215775309</v>
          </cell>
          <cell r="DK529">
            <v>4.74539215775309</v>
          </cell>
          <cell r="DL529">
            <v>4.74539215775309</v>
          </cell>
          <cell r="DM529">
            <v>4.74539215775309</v>
          </cell>
          <cell r="DN529">
            <v>4.74539215775309</v>
          </cell>
          <cell r="DO529">
            <v>4.74539215775309</v>
          </cell>
          <cell r="DP529">
            <v>4.74539215775309</v>
          </cell>
          <cell r="DQ529">
            <v>5.61397883082917</v>
          </cell>
          <cell r="DR529">
            <v>5.61213899614605</v>
          </cell>
          <cell r="DS529">
            <v>5.45467137904536</v>
          </cell>
          <cell r="DT529">
            <v>5.6079385907458</v>
          </cell>
          <cell r="DU529">
            <v>5.51619808473823</v>
          </cell>
          <cell r="DV529">
            <v>5.72284846530384</v>
          </cell>
          <cell r="DW529">
            <v>5.58780882643297</v>
          </cell>
          <cell r="DX529">
            <v>5.6037999454914</v>
          </cell>
          <cell r="DY529">
            <v>5.61949061668471</v>
          </cell>
          <cell r="DZ529">
            <v>5.6103539594506</v>
          </cell>
          <cell r="EA529">
            <v>5.60320907846321</v>
          </cell>
          <cell r="EB529">
            <v>5.55936539617821</v>
          </cell>
          <cell r="EC529">
            <v>5.59171168975097</v>
          </cell>
          <cell r="ED529">
            <v>5.58256541375192</v>
          </cell>
          <cell r="EE529">
            <v>5.50725624624958</v>
          </cell>
          <cell r="EF529">
            <v>5.50725624624958</v>
          </cell>
          <cell r="EG529">
            <v>5.50725624624958</v>
          </cell>
          <cell r="EH529">
            <v>5.50725624624958</v>
          </cell>
          <cell r="EI529">
            <v>5.50725624624958</v>
          </cell>
          <cell r="EJ529">
            <v>5.50725624624958</v>
          </cell>
          <cell r="EK529">
            <v>0</v>
          </cell>
          <cell r="EL529">
            <v>0</v>
          </cell>
          <cell r="EM529">
            <v>0</v>
          </cell>
          <cell r="EN529">
            <v>0</v>
          </cell>
          <cell r="EO529">
            <v>0</v>
          </cell>
          <cell r="EP529">
            <v>0</v>
          </cell>
          <cell r="EQ529">
            <v>0</v>
          </cell>
          <cell r="ER529">
            <v>0</v>
          </cell>
          <cell r="ES529">
            <v>0</v>
          </cell>
          <cell r="ET529">
            <v>0</v>
          </cell>
        </row>
        <row r="530">
          <cell r="A530">
            <v>35713.4800569138</v>
          </cell>
          <cell r="B530">
            <v>43232.0369593847</v>
          </cell>
          <cell r="C530">
            <v>42328.9384497127</v>
          </cell>
          <cell r="D530">
            <v>6166.19958387478</v>
          </cell>
          <cell r="E530">
            <v>6392.50399155064</v>
          </cell>
          <cell r="F530">
            <v>7878.66385535622</v>
          </cell>
          <cell r="G530">
            <v>7643.8619438661</v>
          </cell>
          <cell r="H530">
            <v>8521.77826344291</v>
          </cell>
          <cell r="I530">
            <v>8939.66331770068</v>
          </cell>
          <cell r="J530">
            <v>8768.89207697251</v>
          </cell>
          <cell r="K530">
            <v>7864.45603093356</v>
          </cell>
          <cell r="L530">
            <v>8317.87962162123</v>
          </cell>
          <cell r="M530">
            <v>8220.22471577703</v>
          </cell>
          <cell r="N530">
            <v>8455.69278776555</v>
          </cell>
          <cell r="O530">
            <v>8874.58262378403</v>
          </cell>
          <cell r="P530">
            <v>8966.98218420243</v>
          </cell>
          <cell r="Q530">
            <v>9322.96799528742</v>
          </cell>
          <cell r="R530">
            <v>9821.03047064519</v>
          </cell>
          <cell r="S530">
            <v>9783.13044574116</v>
          </cell>
          <cell r="T530">
            <v>10679.026599116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5942.02905432765</v>
          </cell>
          <cell r="AF530">
            <v>7192.97081329099</v>
          </cell>
          <cell r="AG530">
            <v>7042.71277137407</v>
          </cell>
          <cell r="AH530">
            <v>6166.19958387478</v>
          </cell>
          <cell r="AI530">
            <v>6392.50399155064</v>
          </cell>
          <cell r="AJ530">
            <v>7878.66385535622</v>
          </cell>
          <cell r="AK530">
            <v>7643.8619438661</v>
          </cell>
          <cell r="AL530">
            <v>8521.77826344291</v>
          </cell>
          <cell r="AM530">
            <v>8939.66331770068</v>
          </cell>
          <cell r="AN530">
            <v>8768.89207697251</v>
          </cell>
          <cell r="AO530">
            <v>7864.45603093356</v>
          </cell>
          <cell r="AP530">
            <v>8317.87962162123</v>
          </cell>
          <cell r="AQ530">
            <v>8220.22471577703</v>
          </cell>
          <cell r="AR530">
            <v>8455.69278776555</v>
          </cell>
          <cell r="AS530">
            <v>8874.58262378403</v>
          </cell>
          <cell r="AT530">
            <v>8966.98218420243</v>
          </cell>
          <cell r="AU530">
            <v>9322.96799528742</v>
          </cell>
          <cell r="AV530">
            <v>9821.03047064519</v>
          </cell>
          <cell r="AW530">
            <v>9783.13044574116</v>
          </cell>
          <cell r="AX530">
            <v>10679.026599116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2.94876580878097</v>
          </cell>
          <cell r="CN530">
            <v>3.48644585636978</v>
          </cell>
          <cell r="CO530">
            <v>3.48755270788241</v>
          </cell>
          <cell r="CP530">
            <v>2.99904827483103</v>
          </cell>
          <cell r="CQ530">
            <v>3.12840610550443</v>
          </cell>
          <cell r="CR530">
            <v>3.91489281545589</v>
          </cell>
          <cell r="CS530">
            <v>3.72823468814827</v>
          </cell>
          <cell r="CT530">
            <v>4.20404723660207</v>
          </cell>
          <cell r="CU530">
            <v>4.37287088015695</v>
          </cell>
          <cell r="CV530">
            <v>4.3545637752231</v>
          </cell>
          <cell r="CW530">
            <v>3.83061960409579</v>
          </cell>
          <cell r="CX530">
            <v>4.10659667436746</v>
          </cell>
          <cell r="CY530">
            <v>4.09147467294037</v>
          </cell>
          <cell r="CZ530">
            <v>4.18375972638627</v>
          </cell>
          <cell r="DA530">
            <v>4.42610192038156</v>
          </cell>
          <cell r="DB530">
            <v>4.47218519991678</v>
          </cell>
          <cell r="DC530">
            <v>4.64972926580323</v>
          </cell>
          <cell r="DD530">
            <v>4.89813252848096</v>
          </cell>
          <cell r="DE530">
            <v>4.87923030173729</v>
          </cell>
          <cell r="DF530">
            <v>5.32604880047861</v>
          </cell>
          <cell r="DG530">
            <v>5.81503819505592</v>
          </cell>
          <cell r="DH530">
            <v>5.81503819505592</v>
          </cell>
          <cell r="DI530">
            <v>5.81503819505592</v>
          </cell>
          <cell r="DJ530">
            <v>5.81503819505592</v>
          </cell>
          <cell r="DK530">
            <v>5.81503819505592</v>
          </cell>
          <cell r="DL530">
            <v>5.81503819505592</v>
          </cell>
          <cell r="DM530">
            <v>5.81503819505592</v>
          </cell>
          <cell r="DN530">
            <v>5.81503819505592</v>
          </cell>
          <cell r="DO530">
            <v>5.81503819505592</v>
          </cell>
          <cell r="DP530">
            <v>5.81503819505592</v>
          </cell>
          <cell r="DQ530">
            <v>5.52079504150999</v>
          </cell>
          <cell r="DR530">
            <v>5.65239506458351</v>
          </cell>
          <cell r="DS530">
            <v>5.53256254439013</v>
          </cell>
          <cell r="DT530">
            <v>5.6330195255092</v>
          </cell>
          <cell r="DU530">
            <v>5.59828518908616</v>
          </cell>
          <cell r="DV530">
            <v>5.51365808545639</v>
          </cell>
          <cell r="DW530">
            <v>5.61715913003396</v>
          </cell>
          <cell r="DX530">
            <v>5.55353838672215</v>
          </cell>
          <cell r="DY530">
            <v>5.60094933944037</v>
          </cell>
          <cell r="DZ530">
            <v>5.51705362346848</v>
          </cell>
          <cell r="EA530">
            <v>5.62479627479378</v>
          </cell>
          <cell r="EB530">
            <v>5.54929375810278</v>
          </cell>
          <cell r="EC530">
            <v>5.50441232199626</v>
          </cell>
          <cell r="ED530">
            <v>5.53719217291823</v>
          </cell>
          <cell r="EE530">
            <v>5.49330436443555</v>
          </cell>
          <cell r="EF530">
            <v>5.49330436443555</v>
          </cell>
          <cell r="EG530">
            <v>5.49330436443555</v>
          </cell>
          <cell r="EH530">
            <v>5.49330436443555</v>
          </cell>
          <cell r="EI530">
            <v>5.49330436443555</v>
          </cell>
          <cell r="EJ530">
            <v>5.49330436443555</v>
          </cell>
          <cell r="EK530">
            <v>0</v>
          </cell>
          <cell r="EL530">
            <v>0</v>
          </cell>
          <cell r="EM530">
            <v>0</v>
          </cell>
          <cell r="EN530">
            <v>0</v>
          </cell>
          <cell r="EO530">
            <v>0</v>
          </cell>
          <cell r="EP530">
            <v>0</v>
          </cell>
          <cell r="EQ530">
            <v>0</v>
          </cell>
          <cell r="ER530">
            <v>0</v>
          </cell>
          <cell r="ES530">
            <v>0</v>
          </cell>
          <cell r="ET530">
            <v>0</v>
          </cell>
        </row>
        <row r="531">
          <cell r="A531">
            <v>35111.6227517926</v>
          </cell>
          <cell r="B531">
            <v>38375.4910203588</v>
          </cell>
          <cell r="C531">
            <v>38012.6949008356</v>
          </cell>
          <cell r="D531">
            <v>7398.42658751066</v>
          </cell>
          <cell r="E531">
            <v>8263.62952886228</v>
          </cell>
          <cell r="F531">
            <v>7720.47025414747</v>
          </cell>
          <cell r="G531">
            <v>6893.68187623091</v>
          </cell>
          <cell r="H531">
            <v>6982.27125494647</v>
          </cell>
          <cell r="I531">
            <v>6953.50300558985</v>
          </cell>
          <cell r="J531">
            <v>7477.79034004484</v>
          </cell>
          <cell r="K531">
            <v>9034.72277860919</v>
          </cell>
          <cell r="L531">
            <v>8166.16111212783</v>
          </cell>
          <cell r="M531">
            <v>9672.89396590004</v>
          </cell>
          <cell r="N531">
            <v>8413.84087606754</v>
          </cell>
          <cell r="O531">
            <v>9049.05573796823</v>
          </cell>
          <cell r="P531">
            <v>10135.5618887387</v>
          </cell>
          <cell r="Q531">
            <v>9282.34746294548</v>
          </cell>
          <cell r="R531">
            <v>9225.7757505706</v>
          </cell>
          <cell r="S531">
            <v>9130.63517143952</v>
          </cell>
          <cell r="T531">
            <v>8964.4176637135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5841.89169476789</v>
          </cell>
          <cell r="AF531">
            <v>6384.93594725776</v>
          </cell>
          <cell r="AG531">
            <v>6324.57372325806</v>
          </cell>
          <cell r="AH531">
            <v>7398.42658751066</v>
          </cell>
          <cell r="AI531">
            <v>8263.62952886228</v>
          </cell>
          <cell r="AJ531">
            <v>7720.47025414747</v>
          </cell>
          <cell r="AK531">
            <v>6893.68187623091</v>
          </cell>
          <cell r="AL531">
            <v>6982.27125494647</v>
          </cell>
          <cell r="AM531">
            <v>6953.50300558985</v>
          </cell>
          <cell r="AN531">
            <v>7477.79034004484</v>
          </cell>
          <cell r="AO531">
            <v>9034.72277860919</v>
          </cell>
          <cell r="AP531">
            <v>8166.16111212783</v>
          </cell>
          <cell r="AQ531">
            <v>9672.89396590004</v>
          </cell>
          <cell r="AR531">
            <v>8413.84087606754</v>
          </cell>
          <cell r="AS531">
            <v>9049.05573796823</v>
          </cell>
          <cell r="AT531">
            <v>10135.5618887387</v>
          </cell>
          <cell r="AU531">
            <v>9282.34746294548</v>
          </cell>
          <cell r="AV531">
            <v>9225.7757505706</v>
          </cell>
          <cell r="AW531">
            <v>9130.63517143952</v>
          </cell>
          <cell r="AX531">
            <v>8964.4176637135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2.86698951383717</v>
          </cell>
          <cell r="CN531">
            <v>3.14861843650702</v>
          </cell>
          <cell r="CO531">
            <v>3.14416598444246</v>
          </cell>
          <cell r="CP531">
            <v>3.63240872620817</v>
          </cell>
          <cell r="CQ531">
            <v>4.04238394436861</v>
          </cell>
          <cell r="CR531">
            <v>3.75351455481642</v>
          </cell>
          <cell r="CS531">
            <v>3.34559134729678</v>
          </cell>
          <cell r="CT531">
            <v>3.45377142465065</v>
          </cell>
          <cell r="CU531">
            <v>3.39845302147246</v>
          </cell>
          <cell r="CV531">
            <v>3.69688119120204</v>
          </cell>
          <cell r="CW531">
            <v>4.41112419720145</v>
          </cell>
          <cell r="CX531">
            <v>4.06664186165299</v>
          </cell>
          <cell r="CY531">
            <v>4.79628156691477</v>
          </cell>
          <cell r="CZ531">
            <v>4.10115675679151</v>
          </cell>
          <cell r="DA531">
            <v>4.48977235656225</v>
          </cell>
          <cell r="DB531">
            <v>5.0288523912333</v>
          </cell>
          <cell r="DC531">
            <v>4.60552219479375</v>
          </cell>
          <cell r="DD531">
            <v>4.57745361860868</v>
          </cell>
          <cell r="DE531">
            <v>4.53024874391907</v>
          </cell>
          <cell r="DF531">
            <v>4.44777839640715</v>
          </cell>
          <cell r="DG531">
            <v>5.13425892617694</v>
          </cell>
          <cell r="DH531">
            <v>5.13425892617694</v>
          </cell>
          <cell r="DI531">
            <v>5.13425892617694</v>
          </cell>
          <cell r="DJ531">
            <v>5.13425892617694</v>
          </cell>
          <cell r="DK531">
            <v>5.13425892617694</v>
          </cell>
          <cell r="DL531">
            <v>5.13425892617694</v>
          </cell>
          <cell r="DM531">
            <v>5.13425892617694</v>
          </cell>
          <cell r="DN531">
            <v>5.13425892617694</v>
          </cell>
          <cell r="DO531">
            <v>5.13425892617694</v>
          </cell>
          <cell r="DP531">
            <v>5.13425892617694</v>
          </cell>
          <cell r="DQ531">
            <v>5.58257456057808</v>
          </cell>
          <cell r="DR531">
            <v>5.55576217020841</v>
          </cell>
          <cell r="DS531">
            <v>5.51103196445131</v>
          </cell>
          <cell r="DT531">
            <v>5.58022607349865</v>
          </cell>
          <cell r="DU531">
            <v>5.60067554506595</v>
          </cell>
          <cell r="DV531">
            <v>5.63524477929423</v>
          </cell>
          <cell r="DW531">
            <v>5.64527992223768</v>
          </cell>
          <cell r="DX531">
            <v>5.53873083522299</v>
          </cell>
          <cell r="DY531">
            <v>5.60569560492128</v>
          </cell>
          <cell r="DZ531">
            <v>5.54172443269115</v>
          </cell>
          <cell r="EA531">
            <v>5.61141877677766</v>
          </cell>
          <cell r="EB531">
            <v>5.50160178937466</v>
          </cell>
          <cell r="EC531">
            <v>5.5253385333833</v>
          </cell>
          <cell r="ED531">
            <v>5.62076024047794</v>
          </cell>
          <cell r="EE531">
            <v>5.52186871845388</v>
          </cell>
          <cell r="EF531">
            <v>5.52186871845388</v>
          </cell>
          <cell r="EG531">
            <v>5.52186871845388</v>
          </cell>
          <cell r="EH531">
            <v>5.52186871845388</v>
          </cell>
          <cell r="EI531">
            <v>5.52186871845388</v>
          </cell>
          <cell r="EJ531">
            <v>5.52186871845388</v>
          </cell>
          <cell r="EK531">
            <v>0</v>
          </cell>
          <cell r="EL531">
            <v>0</v>
          </cell>
          <cell r="EM531">
            <v>0</v>
          </cell>
          <cell r="EN531">
            <v>0</v>
          </cell>
          <cell r="EO531">
            <v>0</v>
          </cell>
          <cell r="EP531">
            <v>0</v>
          </cell>
          <cell r="EQ531">
            <v>0</v>
          </cell>
          <cell r="ER531">
            <v>0</v>
          </cell>
          <cell r="ES531">
            <v>0</v>
          </cell>
          <cell r="ET531">
            <v>0</v>
          </cell>
        </row>
        <row r="532">
          <cell r="A532">
            <v>37931.87859428</v>
          </cell>
          <cell r="B532">
            <v>38524.2735641745</v>
          </cell>
          <cell r="C532">
            <v>34105.8626721469</v>
          </cell>
          <cell r="D532">
            <v>6403.09377937507</v>
          </cell>
          <cell r="E532">
            <v>6407.92577619096</v>
          </cell>
          <cell r="F532">
            <v>6942.58740074516</v>
          </cell>
          <cell r="G532">
            <v>7467.21378431067</v>
          </cell>
          <cell r="H532">
            <v>7392.0738926461</v>
          </cell>
          <cell r="I532">
            <v>6983.1021978174</v>
          </cell>
          <cell r="J532">
            <v>7660.7965665379</v>
          </cell>
          <cell r="K532">
            <v>7957.51196480972</v>
          </cell>
          <cell r="L532">
            <v>8196.07727546088</v>
          </cell>
          <cell r="M532">
            <v>8848.55427004766</v>
          </cell>
          <cell r="N532">
            <v>9272.87763423269</v>
          </cell>
          <cell r="O532">
            <v>8427.92628748964</v>
          </cell>
          <cell r="P532">
            <v>9393.53275802047</v>
          </cell>
          <cell r="Q532">
            <v>9936.86565650441</v>
          </cell>
          <cell r="R532">
            <v>9733.28555198021</v>
          </cell>
          <cell r="S532">
            <v>10119.3001716987</v>
          </cell>
          <cell r="T532">
            <v>10249.900688932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6311.12746036653</v>
          </cell>
          <cell r="AF532">
            <v>6409.69047122799</v>
          </cell>
          <cell r="AG532">
            <v>5674.55276264999</v>
          </cell>
          <cell r="AH532">
            <v>6403.09377937507</v>
          </cell>
          <cell r="AI532">
            <v>6407.92577619096</v>
          </cell>
          <cell r="AJ532">
            <v>6942.58740074516</v>
          </cell>
          <cell r="AK532">
            <v>7467.21378431067</v>
          </cell>
          <cell r="AL532">
            <v>7392.0738926461</v>
          </cell>
          <cell r="AM532">
            <v>6983.1021978174</v>
          </cell>
          <cell r="AN532">
            <v>7660.7965665379</v>
          </cell>
          <cell r="AO532">
            <v>7957.51196480972</v>
          </cell>
          <cell r="AP532">
            <v>8196.07727546088</v>
          </cell>
          <cell r="AQ532">
            <v>8848.55427004766</v>
          </cell>
          <cell r="AR532">
            <v>9272.87763423269</v>
          </cell>
          <cell r="AS532">
            <v>8427.92628748964</v>
          </cell>
          <cell r="AT532">
            <v>9393.53275802047</v>
          </cell>
          <cell r="AU532">
            <v>9936.86565650441</v>
          </cell>
          <cell r="AV532">
            <v>9733.28555198021</v>
          </cell>
          <cell r="AW532">
            <v>10119.3001716987</v>
          </cell>
          <cell r="AX532">
            <v>10249.900688932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3.09472057437265</v>
          </cell>
          <cell r="CN532">
            <v>3.17184613398987</v>
          </cell>
          <cell r="CO532">
            <v>2.81510681418815</v>
          </cell>
          <cell r="CP532">
            <v>3.09156946025849</v>
          </cell>
          <cell r="CQ532">
            <v>3.19730287392712</v>
          </cell>
          <cell r="CR532">
            <v>3.37826813489561</v>
          </cell>
          <cell r="CS532">
            <v>3.75611434507182</v>
          </cell>
          <cell r="CT532">
            <v>3.59922123965405</v>
          </cell>
          <cell r="CU532">
            <v>3.44630256884616</v>
          </cell>
          <cell r="CV532">
            <v>3.75404823513158</v>
          </cell>
          <cell r="CW532">
            <v>3.94027732545814</v>
          </cell>
          <cell r="CX532">
            <v>4.0566115543983</v>
          </cell>
          <cell r="CY532">
            <v>4.40382214836885</v>
          </cell>
          <cell r="CZ532">
            <v>4.57403323393696</v>
          </cell>
          <cell r="DA532">
            <v>4.12471445111085</v>
          </cell>
          <cell r="DB532">
            <v>4.5972922629264</v>
          </cell>
          <cell r="DC532">
            <v>4.86320501319183</v>
          </cell>
          <cell r="DD532">
            <v>4.7635708006411</v>
          </cell>
          <cell r="DE532">
            <v>4.95249035522434</v>
          </cell>
          <cell r="DF532">
            <v>5.01640760157645</v>
          </cell>
          <cell r="DG532">
            <v>5.33270417938128</v>
          </cell>
          <cell r="DH532">
            <v>5.33270417938128</v>
          </cell>
          <cell r="DI532">
            <v>5.33270417938128</v>
          </cell>
          <cell r="DJ532">
            <v>5.33270417938128</v>
          </cell>
          <cell r="DK532">
            <v>5.33270417938128</v>
          </cell>
          <cell r="DL532">
            <v>5.33270417938128</v>
          </cell>
          <cell r="DM532">
            <v>5.33270417938128</v>
          </cell>
          <cell r="DN532">
            <v>5.33270417938128</v>
          </cell>
          <cell r="DO532">
            <v>5.33270417938128</v>
          </cell>
          <cell r="DP532">
            <v>5.33270417938128</v>
          </cell>
          <cell r="DQ532">
            <v>5.58717976303656</v>
          </cell>
          <cell r="DR532">
            <v>5.53645891690648</v>
          </cell>
          <cell r="DS532">
            <v>5.52260390949134</v>
          </cell>
          <cell r="DT532">
            <v>5.67437442655829</v>
          </cell>
          <cell r="DU532">
            <v>5.49086580874864</v>
          </cell>
          <cell r="DV532">
            <v>5.63033679974298</v>
          </cell>
          <cell r="DW532">
            <v>5.44661798804326</v>
          </cell>
          <cell r="DX532">
            <v>5.62684422313337</v>
          </cell>
          <cell r="DY532">
            <v>5.55139499830416</v>
          </cell>
          <cell r="DZ532">
            <v>5.590893464693</v>
          </cell>
          <cell r="EA532">
            <v>5.53296147518739</v>
          </cell>
          <cell r="EB532">
            <v>5.53540952418602</v>
          </cell>
          <cell r="EC532">
            <v>5.50490315497098</v>
          </cell>
          <cell r="ED532">
            <v>5.55421067229774</v>
          </cell>
          <cell r="EE532">
            <v>5.59801394266272</v>
          </cell>
          <cell r="EF532">
            <v>5.59801394266272</v>
          </cell>
          <cell r="EG532">
            <v>5.59801394266272</v>
          </cell>
          <cell r="EH532">
            <v>5.59801394266272</v>
          </cell>
          <cell r="EI532">
            <v>5.59801394266272</v>
          </cell>
          <cell r="EJ532">
            <v>5.59801394266272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</row>
        <row r="533">
          <cell r="A533">
            <v>37282.3259676634</v>
          </cell>
          <cell r="B533">
            <v>41141.1620709653</v>
          </cell>
          <cell r="C533">
            <v>36387.5804661983</v>
          </cell>
          <cell r="D533">
            <v>7086.33889208836</v>
          </cell>
          <cell r="E533">
            <v>7741.11675815113</v>
          </cell>
          <cell r="F533">
            <v>7402.99391094294</v>
          </cell>
          <cell r="G533">
            <v>6080.77680136191</v>
          </cell>
          <cell r="H533">
            <v>7949.44386567009</v>
          </cell>
          <cell r="I533">
            <v>8554.79221968319</v>
          </cell>
          <cell r="J533">
            <v>7789.06000410616</v>
          </cell>
          <cell r="K533">
            <v>7423.9947920299</v>
          </cell>
          <cell r="L533">
            <v>8291.52431974305</v>
          </cell>
          <cell r="M533">
            <v>9781.33977173994</v>
          </cell>
          <cell r="N533">
            <v>8424.19309908014</v>
          </cell>
          <cell r="O533">
            <v>9074.34839907235</v>
          </cell>
          <cell r="P533">
            <v>9953.22225773187</v>
          </cell>
          <cell r="Q533">
            <v>10038.672307731</v>
          </cell>
          <cell r="R533">
            <v>9984.78635101239</v>
          </cell>
          <cell r="S533">
            <v>10133.7422906824</v>
          </cell>
          <cell r="T533">
            <v>9538.65170718041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6203.05452618257</v>
          </cell>
          <cell r="AF533">
            <v>6845.0898642445</v>
          </cell>
          <cell r="AG533">
            <v>6054.1862625056</v>
          </cell>
          <cell r="AH533">
            <v>7086.33889208836</v>
          </cell>
          <cell r="AI533">
            <v>7741.11675815113</v>
          </cell>
          <cell r="AJ533">
            <v>7402.99391094294</v>
          </cell>
          <cell r="AK533">
            <v>6080.77680136191</v>
          </cell>
          <cell r="AL533">
            <v>7949.44386567009</v>
          </cell>
          <cell r="AM533">
            <v>8554.79221968319</v>
          </cell>
          <cell r="AN533">
            <v>7789.06000410616</v>
          </cell>
          <cell r="AO533">
            <v>7423.9947920299</v>
          </cell>
          <cell r="AP533">
            <v>8291.52431974305</v>
          </cell>
          <cell r="AQ533">
            <v>9781.33977173994</v>
          </cell>
          <cell r="AR533">
            <v>8424.19309908014</v>
          </cell>
          <cell r="AS533">
            <v>9074.34839907235</v>
          </cell>
          <cell r="AT533">
            <v>9953.22225773187</v>
          </cell>
          <cell r="AU533">
            <v>10038.672307731</v>
          </cell>
          <cell r="AV533">
            <v>9984.78635101239</v>
          </cell>
          <cell r="AW533">
            <v>10133.7422906824</v>
          </cell>
          <cell r="AX533">
            <v>9538.65170718041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3.05189220562395</v>
          </cell>
          <cell r="CN533">
            <v>3.38508019388966</v>
          </cell>
          <cell r="CO533">
            <v>2.99604498100402</v>
          </cell>
          <cell r="CP533">
            <v>3.46135660808352</v>
          </cell>
          <cell r="CQ533">
            <v>3.79751208053686</v>
          </cell>
          <cell r="CR533">
            <v>3.75296369641096</v>
          </cell>
          <cell r="CS533">
            <v>3.04514111626117</v>
          </cell>
          <cell r="CT533">
            <v>3.86989626788848</v>
          </cell>
          <cell r="CU533">
            <v>4.21315272509246</v>
          </cell>
          <cell r="CV533">
            <v>3.93276976378373</v>
          </cell>
          <cell r="CW533">
            <v>3.6741307537409</v>
          </cell>
          <cell r="CX533">
            <v>4.2202787014607</v>
          </cell>
          <cell r="CY533">
            <v>4.87110435888565</v>
          </cell>
          <cell r="CZ533">
            <v>4.18041836225676</v>
          </cell>
          <cell r="DA533">
            <v>4.48996117545639</v>
          </cell>
          <cell r="DB533">
            <v>4.92482540261216</v>
          </cell>
          <cell r="DC533">
            <v>4.96710583863509</v>
          </cell>
          <cell r="DD533">
            <v>4.9404432240948</v>
          </cell>
          <cell r="DE533">
            <v>5.01414618948239</v>
          </cell>
          <cell r="DF533">
            <v>4.71969710087603</v>
          </cell>
          <cell r="DG533">
            <v>5.39134967998156</v>
          </cell>
          <cell r="DH533">
            <v>5.39134967998156</v>
          </cell>
          <cell r="DI533">
            <v>5.39134967998156</v>
          </cell>
          <cell r="DJ533">
            <v>5.39134967998156</v>
          </cell>
          <cell r="DK533">
            <v>5.39134967998156</v>
          </cell>
          <cell r="DL533">
            <v>5.39134967998156</v>
          </cell>
          <cell r="DM533">
            <v>5.39134967998156</v>
          </cell>
          <cell r="DN533">
            <v>5.39134967998156</v>
          </cell>
          <cell r="DO533">
            <v>5.39134967998156</v>
          </cell>
          <cell r="DP533">
            <v>5.39134967998156</v>
          </cell>
          <cell r="DQ533">
            <v>5.56856821595121</v>
          </cell>
          <cell r="DR533">
            <v>5.54009647830374</v>
          </cell>
          <cell r="DS533">
            <v>5.53623586537044</v>
          </cell>
          <cell r="DT533">
            <v>5.60896472102058</v>
          </cell>
          <cell r="DU533">
            <v>5.58485097970497</v>
          </cell>
          <cell r="DV533">
            <v>5.40430889802374</v>
          </cell>
          <cell r="DW533">
            <v>5.47089997915744</v>
          </cell>
          <cell r="DX533">
            <v>5.62787649964406</v>
          </cell>
          <cell r="DY533">
            <v>5.56300434201024</v>
          </cell>
          <cell r="DZ533">
            <v>5.42617333430612</v>
          </cell>
          <cell r="EA533">
            <v>5.53592485468207</v>
          </cell>
          <cell r="EB533">
            <v>5.38270256363279</v>
          </cell>
          <cell r="EC533">
            <v>5.50146110225863</v>
          </cell>
          <cell r="ED533">
            <v>5.52097400148982</v>
          </cell>
          <cell r="EE533">
            <v>5.53706981399057</v>
          </cell>
          <cell r="EF533">
            <v>5.53706981399057</v>
          </cell>
          <cell r="EG533">
            <v>5.53706981399057</v>
          </cell>
          <cell r="EH533">
            <v>5.53706981399057</v>
          </cell>
          <cell r="EI533">
            <v>5.53706981399057</v>
          </cell>
          <cell r="EJ533">
            <v>5.53706981399057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</row>
        <row r="534">
          <cell r="A534">
            <v>37593.5383188983</v>
          </cell>
          <cell r="B534">
            <v>36845.0345138334</v>
          </cell>
          <cell r="C534">
            <v>35242.7318065603</v>
          </cell>
          <cell r="D534">
            <v>7156.11815995405</v>
          </cell>
          <cell r="E534">
            <v>7847.08737432982</v>
          </cell>
          <cell r="F534">
            <v>6786.99156923085</v>
          </cell>
          <cell r="G534">
            <v>7750.31281176958</v>
          </cell>
          <cell r="H534">
            <v>7655.66551278876</v>
          </cell>
          <cell r="I534">
            <v>7324.57380696615</v>
          </cell>
          <cell r="J534">
            <v>6564.74770384071</v>
          </cell>
          <cell r="K534">
            <v>7299.06075320753</v>
          </cell>
          <cell r="L534">
            <v>8694.15500082357</v>
          </cell>
          <cell r="M534">
            <v>9787.10822069001</v>
          </cell>
          <cell r="N534">
            <v>8137.93363227014</v>
          </cell>
          <cell r="O534">
            <v>8886.63617553022</v>
          </cell>
          <cell r="P534">
            <v>10852.5753044365</v>
          </cell>
          <cell r="Q534">
            <v>8261.81537352659</v>
          </cell>
          <cell r="R534">
            <v>9113.27440876106</v>
          </cell>
          <cell r="S534">
            <v>9625.28885427307</v>
          </cell>
          <cell r="T534">
            <v>9495.92908729088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6254.8342135767</v>
          </cell>
          <cell r="AF534">
            <v>6130.29772623684</v>
          </cell>
          <cell r="AG534">
            <v>5863.70569361296</v>
          </cell>
          <cell r="AH534">
            <v>7156.11815995405</v>
          </cell>
          <cell r="AI534">
            <v>7847.08737432982</v>
          </cell>
          <cell r="AJ534">
            <v>6786.99156923085</v>
          </cell>
          <cell r="AK534">
            <v>7750.31281176958</v>
          </cell>
          <cell r="AL534">
            <v>7655.66551278876</v>
          </cell>
          <cell r="AM534">
            <v>7324.57380696615</v>
          </cell>
          <cell r="AN534">
            <v>6564.74770384071</v>
          </cell>
          <cell r="AO534">
            <v>7299.06075320753</v>
          </cell>
          <cell r="AP534">
            <v>8694.15500082357</v>
          </cell>
          <cell r="AQ534">
            <v>9787.10822069001</v>
          </cell>
          <cell r="AR534">
            <v>8137.93363227014</v>
          </cell>
          <cell r="AS534">
            <v>8886.63617553022</v>
          </cell>
          <cell r="AT534">
            <v>10852.5753044365</v>
          </cell>
          <cell r="AU534">
            <v>8261.81537352659</v>
          </cell>
          <cell r="AV534">
            <v>9113.27440876106</v>
          </cell>
          <cell r="AW534">
            <v>9625.28885427307</v>
          </cell>
          <cell r="AX534">
            <v>9495.92908729088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3.07113336437097</v>
          </cell>
          <cell r="CN534">
            <v>3.0476239514664</v>
          </cell>
          <cell r="CO534">
            <v>2.91710619864711</v>
          </cell>
          <cell r="CP534">
            <v>3.51000251040844</v>
          </cell>
          <cell r="CQ534">
            <v>3.82887915346505</v>
          </cell>
          <cell r="CR534">
            <v>3.32464263000736</v>
          </cell>
          <cell r="CS534">
            <v>3.79278676899095</v>
          </cell>
          <cell r="CT534">
            <v>3.7361586565736</v>
          </cell>
          <cell r="CU534">
            <v>3.56025964981384</v>
          </cell>
          <cell r="CV534">
            <v>3.21808034067317</v>
          </cell>
          <cell r="CW534">
            <v>3.60327784601796</v>
          </cell>
          <cell r="CX534">
            <v>4.29023228702712</v>
          </cell>
          <cell r="CY534">
            <v>4.79557934996928</v>
          </cell>
          <cell r="CZ534">
            <v>4.0369240598513</v>
          </cell>
          <cell r="DA534">
            <v>4.38573268341012</v>
          </cell>
          <cell r="DB534">
            <v>5.35596296187931</v>
          </cell>
          <cell r="DC534">
            <v>4.07737112134152</v>
          </cell>
          <cell r="DD534">
            <v>4.49758318422478</v>
          </cell>
          <cell r="DE534">
            <v>4.75027255326223</v>
          </cell>
          <cell r="DF534">
            <v>4.68643092108939</v>
          </cell>
          <cell r="DG534">
            <v>5.21613014543901</v>
          </cell>
          <cell r="DH534">
            <v>5.21613014543901</v>
          </cell>
          <cell r="DI534">
            <v>5.21613014543901</v>
          </cell>
          <cell r="DJ534">
            <v>5.21613014543901</v>
          </cell>
          <cell r="DK534">
            <v>5.21613014543901</v>
          </cell>
          <cell r="DL534">
            <v>5.21613014543901</v>
          </cell>
          <cell r="DM534">
            <v>5.21613014543901</v>
          </cell>
          <cell r="DN534">
            <v>5.21613014543901</v>
          </cell>
          <cell r="DO534">
            <v>5.21613014543901</v>
          </cell>
          <cell r="DP534">
            <v>5.21613014543901</v>
          </cell>
          <cell r="DQ534">
            <v>5.57987233338558</v>
          </cell>
          <cell r="DR534">
            <v>5.51096083497574</v>
          </cell>
          <cell r="DS534">
            <v>5.50715195533146</v>
          </cell>
          <cell r="DT534">
            <v>5.58569491611984</v>
          </cell>
          <cell r="DU534">
            <v>5.61492506214405</v>
          </cell>
          <cell r="DV534">
            <v>5.59293118668407</v>
          </cell>
          <cell r="DW534">
            <v>5.59845175175105</v>
          </cell>
          <cell r="DX534">
            <v>5.61390133299919</v>
          </cell>
          <cell r="DY534">
            <v>5.63647808653133</v>
          </cell>
          <cell r="DZ534">
            <v>5.5889251490056</v>
          </cell>
          <cell r="EA534">
            <v>5.54978760331124</v>
          </cell>
          <cell r="EB534">
            <v>5.55205432908808</v>
          </cell>
          <cell r="EC534">
            <v>5.59139848772389</v>
          </cell>
          <cell r="ED534">
            <v>5.52294475967509</v>
          </cell>
          <cell r="EE534">
            <v>5.55139817759693</v>
          </cell>
          <cell r="EF534">
            <v>5.55139817759693</v>
          </cell>
          <cell r="EG534">
            <v>5.55139817759693</v>
          </cell>
          <cell r="EH534">
            <v>5.55139817759693</v>
          </cell>
          <cell r="EI534">
            <v>5.55139817759693</v>
          </cell>
          <cell r="EJ534">
            <v>5.55139817759693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0</v>
          </cell>
          <cell r="ER534">
            <v>0</v>
          </cell>
          <cell r="ES534">
            <v>0</v>
          </cell>
          <cell r="ET534">
            <v>0</v>
          </cell>
        </row>
        <row r="535">
          <cell r="A535">
            <v>39037.6637233064</v>
          </cell>
          <cell r="B535">
            <v>37508.2947292843</v>
          </cell>
          <cell r="C535">
            <v>40518.7544349027</v>
          </cell>
          <cell r="D535">
            <v>6562.99706232545</v>
          </cell>
          <cell r="E535">
            <v>6360.89429835292</v>
          </cell>
          <cell r="F535">
            <v>6691.57912668291</v>
          </cell>
          <cell r="G535">
            <v>7216.11680872328</v>
          </cell>
          <cell r="H535">
            <v>6431.69518226168</v>
          </cell>
          <cell r="I535">
            <v>8034.45589232824</v>
          </cell>
          <cell r="J535">
            <v>9446.69261125189</v>
          </cell>
          <cell r="K535">
            <v>7901.41794168258</v>
          </cell>
          <cell r="L535">
            <v>8467.3785144456</v>
          </cell>
          <cell r="M535">
            <v>7552.64041623545</v>
          </cell>
          <cell r="N535">
            <v>9544.15397538343</v>
          </cell>
          <cell r="O535">
            <v>9154.04014704957</v>
          </cell>
          <cell r="P535">
            <v>9523.32332579103</v>
          </cell>
          <cell r="Q535">
            <v>9453.06150287921</v>
          </cell>
          <cell r="R535">
            <v>10617.3932316303</v>
          </cell>
          <cell r="S535">
            <v>9818.78387496808</v>
          </cell>
          <cell r="T535">
            <v>10163.3953276125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6495.10861689474</v>
          </cell>
          <cell r="AF535">
            <v>6240.65133682052</v>
          </cell>
          <cell r="AG535">
            <v>6741.53332897474</v>
          </cell>
          <cell r="AH535">
            <v>6562.99706232545</v>
          </cell>
          <cell r="AI535">
            <v>6360.89429835292</v>
          </cell>
          <cell r="AJ535">
            <v>6691.57912668291</v>
          </cell>
          <cell r="AK535">
            <v>7216.11680872328</v>
          </cell>
          <cell r="AL535">
            <v>6431.69518226168</v>
          </cell>
          <cell r="AM535">
            <v>8034.45589232824</v>
          </cell>
          <cell r="AN535">
            <v>9446.69261125189</v>
          </cell>
          <cell r="AO535">
            <v>7901.41794168258</v>
          </cell>
          <cell r="AP535">
            <v>8467.3785144456</v>
          </cell>
          <cell r="AQ535">
            <v>7552.64041623545</v>
          </cell>
          <cell r="AR535">
            <v>9544.15397538343</v>
          </cell>
          <cell r="AS535">
            <v>9154.04014704957</v>
          </cell>
          <cell r="AT535">
            <v>9523.32332579103</v>
          </cell>
          <cell r="AU535">
            <v>9453.06150287921</v>
          </cell>
          <cell r="AV535">
            <v>10617.3932316303</v>
          </cell>
          <cell r="AW535">
            <v>9818.78387496808</v>
          </cell>
          <cell r="AX535">
            <v>10163.3953276125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3.23298935806562</v>
          </cell>
          <cell r="CN535">
            <v>3.06988101914902</v>
          </cell>
          <cell r="CO535">
            <v>3.39184025026353</v>
          </cell>
          <cell r="CP535">
            <v>3.25962019263608</v>
          </cell>
          <cell r="CQ535">
            <v>3.13349613349198</v>
          </cell>
          <cell r="CR535">
            <v>3.28331834579839</v>
          </cell>
          <cell r="CS535">
            <v>3.58491903026471</v>
          </cell>
          <cell r="CT535">
            <v>3.13574985063919</v>
          </cell>
          <cell r="CU535">
            <v>3.95966895962601</v>
          </cell>
          <cell r="CV535">
            <v>4.70835784080487</v>
          </cell>
          <cell r="CW535">
            <v>3.9663029980564</v>
          </cell>
          <cell r="CX535">
            <v>4.18417056938526</v>
          </cell>
          <cell r="CY535">
            <v>3.72485404415632</v>
          </cell>
          <cell r="CZ535">
            <v>4.68562887491565</v>
          </cell>
          <cell r="DA535">
            <v>4.56315535948216</v>
          </cell>
          <cell r="DB535">
            <v>4.74723763235529</v>
          </cell>
          <cell r="DC535">
            <v>4.71221313949348</v>
          </cell>
          <cell r="DD535">
            <v>5.29261550641758</v>
          </cell>
          <cell r="DE535">
            <v>4.89452040223994</v>
          </cell>
          <cell r="DF535">
            <v>5.06630417987395</v>
          </cell>
          <cell r="DG535">
            <v>4.69965668541629</v>
          </cell>
          <cell r="DH535">
            <v>4.69965668541629</v>
          </cell>
          <cell r="DI535">
            <v>4.69965668541629</v>
          </cell>
          <cell r="DJ535">
            <v>4.69965668541629</v>
          </cell>
          <cell r="DK535">
            <v>4.69965668541629</v>
          </cell>
          <cell r="DL535">
            <v>4.69965668541629</v>
          </cell>
          <cell r="DM535">
            <v>4.69965668541629</v>
          </cell>
          <cell r="DN535">
            <v>4.69965668541629</v>
          </cell>
          <cell r="DO535">
            <v>4.69965668541629</v>
          </cell>
          <cell r="DP535">
            <v>4.69965668541629</v>
          </cell>
          <cell r="DQ535">
            <v>5.50413755123705</v>
          </cell>
          <cell r="DR535">
            <v>5.56949106129795</v>
          </cell>
          <cell r="DS535">
            <v>5.44540808622198</v>
          </cell>
          <cell r="DT535">
            <v>5.5162297466453</v>
          </cell>
          <cell r="DU535">
            <v>5.56155390793461</v>
          </cell>
          <cell r="DV535">
            <v>5.58370878694172</v>
          </cell>
          <cell r="DW535">
            <v>5.51481996404762</v>
          </cell>
          <cell r="DX535">
            <v>5.61941593891363</v>
          </cell>
          <cell r="DY535">
            <v>5.55910308377547</v>
          </cell>
          <cell r="DZ535">
            <v>5.49689520103338</v>
          </cell>
          <cell r="EA535">
            <v>5.45790888865007</v>
          </cell>
          <cell r="EB535">
            <v>5.54430009846833</v>
          </cell>
          <cell r="EC535">
            <v>5.55516143146476</v>
          </cell>
          <cell r="ED535">
            <v>5.58054591046026</v>
          </cell>
          <cell r="EE535">
            <v>5.49610084929417</v>
          </cell>
          <cell r="EF535">
            <v>5.49610084929417</v>
          </cell>
          <cell r="EG535">
            <v>5.49610084929417</v>
          </cell>
          <cell r="EH535">
            <v>5.49610084929417</v>
          </cell>
          <cell r="EI535">
            <v>5.49610084929417</v>
          </cell>
          <cell r="EJ535">
            <v>5.49610084929417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0</v>
          </cell>
          <cell r="ER535">
            <v>0</v>
          </cell>
          <cell r="ES535">
            <v>0</v>
          </cell>
          <cell r="ET535">
            <v>0</v>
          </cell>
        </row>
        <row r="536">
          <cell r="A536">
            <v>35998.4883379588</v>
          </cell>
          <cell r="B536">
            <v>39106.0623702128</v>
          </cell>
          <cell r="C536">
            <v>37893.2605677018</v>
          </cell>
          <cell r="D536">
            <v>6358.56570424813</v>
          </cell>
          <cell r="E536">
            <v>7157.33692542616</v>
          </cell>
          <cell r="F536">
            <v>7688.48593937012</v>
          </cell>
          <cell r="G536">
            <v>6898.08137341968</v>
          </cell>
          <cell r="H536">
            <v>6946.26081057524</v>
          </cell>
          <cell r="I536">
            <v>9175.36954386552</v>
          </cell>
          <cell r="J536">
            <v>9535.94661684496</v>
          </cell>
          <cell r="K536">
            <v>7462.68213145213</v>
          </cell>
          <cell r="L536">
            <v>7960.16655237112</v>
          </cell>
          <cell r="M536">
            <v>9284.49141046347</v>
          </cell>
          <cell r="N536">
            <v>8634.572451682</v>
          </cell>
          <cell r="O536">
            <v>8918.26178920724</v>
          </cell>
          <cell r="P536">
            <v>8660.44615745642</v>
          </cell>
          <cell r="Q536">
            <v>9213.93082205924</v>
          </cell>
          <cell r="R536">
            <v>7856.63467960883</v>
          </cell>
          <cell r="S536">
            <v>10033.261906645</v>
          </cell>
          <cell r="T536">
            <v>9929.21921399211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5989.44889367108</v>
          </cell>
          <cell r="AF536">
            <v>6506.48882253549</v>
          </cell>
          <cell r="AG536">
            <v>6304.70217121569</v>
          </cell>
          <cell r="AH536">
            <v>6358.56570424813</v>
          </cell>
          <cell r="AI536">
            <v>7157.33692542616</v>
          </cell>
          <cell r="AJ536">
            <v>7688.48593937012</v>
          </cell>
          <cell r="AK536">
            <v>6898.08137341968</v>
          </cell>
          <cell r="AL536">
            <v>6946.26081057524</v>
          </cell>
          <cell r="AM536">
            <v>9175.36954386552</v>
          </cell>
          <cell r="AN536">
            <v>9535.94661684496</v>
          </cell>
          <cell r="AO536">
            <v>7462.68213145213</v>
          </cell>
          <cell r="AP536">
            <v>7960.16655237112</v>
          </cell>
          <cell r="AQ536">
            <v>9284.49141046347</v>
          </cell>
          <cell r="AR536">
            <v>8634.572451682</v>
          </cell>
          <cell r="AS536">
            <v>8918.26178920724</v>
          </cell>
          <cell r="AT536">
            <v>8660.44615745642</v>
          </cell>
          <cell r="AU536">
            <v>9213.93082205924</v>
          </cell>
          <cell r="AV536">
            <v>7856.63467960883</v>
          </cell>
          <cell r="AW536">
            <v>10033.261906645</v>
          </cell>
          <cell r="AX536">
            <v>9929.21921399211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